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straviz\Dropbox\Disk1\10_Disciplinas\LCF586\04_Aulas\Aula09\"/>
    </mc:Choice>
  </mc:AlternateContent>
  <bookViews>
    <workbookView xWindow="600" yWindow="12" windowWidth="15480" windowHeight="8700" tabRatio="638"/>
  </bookViews>
  <sheets>
    <sheet name="P1" sheetId="31" r:id="rId1"/>
    <sheet name="P2" sheetId="8" r:id="rId2"/>
    <sheet name="P3" sheetId="9" r:id="rId3"/>
    <sheet name="P4" sheetId="15" r:id="rId4"/>
    <sheet name="P5" sheetId="14" r:id="rId5"/>
    <sheet name="P6" sheetId="16" r:id="rId6"/>
    <sheet name="P7" sheetId="17" r:id="rId7"/>
    <sheet name="P8" sheetId="10" r:id="rId8"/>
    <sheet name="P9" sheetId="12" r:id="rId9"/>
    <sheet name="P10" sheetId="11" r:id="rId10"/>
  </sheets>
  <definedNames>
    <definedName name="solver_adj" localSheetId="0" hidden="1">'P1'!$D$10:$P$10</definedName>
    <definedName name="solver_cvg" localSheetId="0" hidden="1">0.0001</definedName>
    <definedName name="solver_cvg" localSheetId="9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drv" localSheetId="0" hidden="1">1</definedName>
    <definedName name="solver_drv" localSheetId="9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eng" localSheetId="0" hidden="1">2</definedName>
    <definedName name="solver_eng" localSheetId="9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st" localSheetId="0" hidden="1">1</definedName>
    <definedName name="solver_est" localSheetId="9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0" hidden="1">2147483647</definedName>
    <definedName name="solver_itr" localSheetId="9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lhs1" localSheetId="0" hidden="1">'P1'!$Q$11:$Q$17</definedName>
    <definedName name="solver_lhs1" localSheetId="9" hidden="1">'P10'!$O$12:$O$16</definedName>
    <definedName name="solver_lhs1" localSheetId="1" hidden="1">'P2'!$G$12:$G$13</definedName>
    <definedName name="solver_lhs1" localSheetId="2" hidden="1">'P3'!$G$12:$G$13</definedName>
    <definedName name="solver_lhs1" localSheetId="3" hidden="1">'P4'!$G$12:$G$14</definedName>
    <definedName name="solver_lhs1" localSheetId="4" hidden="1">'P5'!$G$12:$G$13</definedName>
    <definedName name="solver_lhs1" localSheetId="5" hidden="1">'P6'!$Q$11:$Q$13</definedName>
    <definedName name="solver_lhs1" localSheetId="6" hidden="1">'P7'!$U$11:$U$18</definedName>
    <definedName name="solver_lhs1" localSheetId="7" hidden="1">'P8'!$N$19:$N$20</definedName>
    <definedName name="solver_lhs1" localSheetId="8" hidden="1">'P9'!$BM$33:$BM$36</definedName>
    <definedName name="solver_lhs2" localSheetId="9" hidden="1">'P10'!$O$12:$O$16</definedName>
    <definedName name="solver_lhs2" localSheetId="1" hidden="1">'P2'!$G$14:$G$15</definedName>
    <definedName name="solver_lhs2" localSheetId="2" hidden="1">'P3'!$G$12:$G$13</definedName>
    <definedName name="solver_lhs2" localSheetId="5" hidden="1">'P6'!$Q$14:$Q$17</definedName>
    <definedName name="solver_lhs2" localSheetId="7" hidden="1">'P8'!$N$19:$N$20</definedName>
    <definedName name="solver_lhs2" localSheetId="8" hidden="1">'P9'!$BM$33:$BM$36</definedName>
    <definedName name="solver_lhs3" localSheetId="9" hidden="1">'P10'!$O$12:$O$16</definedName>
    <definedName name="solver_lhs3" localSheetId="1" hidden="1">'P2'!$G$14:$G$15</definedName>
    <definedName name="solver_lhs3" localSheetId="7" hidden="1">'P8'!$N$19:$N$20</definedName>
    <definedName name="solver_lhs3" localSheetId="8" hidden="1">'P9'!$BM$33:$BM$36</definedName>
    <definedName name="solver_lhs4" localSheetId="9" hidden="1">'P10'!$O$17:$O$20</definedName>
    <definedName name="solver_lhs4" localSheetId="8" hidden="1">'P9'!$BM$37</definedName>
    <definedName name="solver_lin" localSheetId="9" hidden="1">1</definedName>
    <definedName name="solver_lin" localSheetId="1" hidden="1">1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5" hidden="1">1</definedName>
    <definedName name="solver_lin" localSheetId="6" hidden="1">1</definedName>
    <definedName name="solver_lin" localSheetId="7" hidden="1">1</definedName>
    <definedName name="solver_lin" localSheetId="8" hidden="1">1</definedName>
    <definedName name="solver_mip" localSheetId="0" hidden="1">2147483647</definedName>
    <definedName name="solver_mip" localSheetId="9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7" hidden="1">2147483647</definedName>
    <definedName name="solver_mip" localSheetId="8" hidden="1">2147483647</definedName>
    <definedName name="solver_mni" localSheetId="0" hidden="1">30</definedName>
    <definedName name="solver_mni" localSheetId="9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7" hidden="1">30</definedName>
    <definedName name="solver_mni" localSheetId="8" hidden="1">30</definedName>
    <definedName name="solver_mrt" localSheetId="0" hidden="1">0.075</definedName>
    <definedName name="solver_mrt" localSheetId="9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7" hidden="1">0.075</definedName>
    <definedName name="solver_mrt" localSheetId="8" hidden="1">0.075</definedName>
    <definedName name="solver_msl" localSheetId="0" hidden="1">2</definedName>
    <definedName name="solver_msl" localSheetId="9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7" hidden="1">2</definedName>
    <definedName name="solver_msl" localSheetId="8" hidden="1">2</definedName>
    <definedName name="solver_neg" localSheetId="0" hidden="1">1</definedName>
    <definedName name="solver_neg" localSheetId="9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od" localSheetId="0" hidden="1">2147483647</definedName>
    <definedName name="solver_nod" localSheetId="9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7" hidden="1">2147483647</definedName>
    <definedName name="solver_nod" localSheetId="8" hidden="1">2147483647</definedName>
    <definedName name="solver_num" localSheetId="0" hidden="1">1</definedName>
    <definedName name="solver_num" localSheetId="9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wt" localSheetId="0" hidden="1">1</definedName>
    <definedName name="solver_nwt" localSheetId="9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0" hidden="1">'P1'!$Q$9</definedName>
    <definedName name="solver_pre" localSheetId="0" hidden="1">0.000001</definedName>
    <definedName name="solver_pre" localSheetId="9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rbv" localSheetId="0" hidden="1">1</definedName>
    <definedName name="solver_rbv" localSheetId="9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7" hidden="1">1</definedName>
    <definedName name="solver_rbv" localSheetId="8" hidden="1">1</definedName>
    <definedName name="solver_rel1" localSheetId="0" hidden="1">3</definedName>
    <definedName name="solver_rel1" localSheetId="9" hidden="1">3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2</definedName>
    <definedName name="solver_rel1" localSheetId="7" hidden="1">2</definedName>
    <definedName name="solver_rel1" localSheetId="8" hidden="1">1</definedName>
    <definedName name="solver_rel2" localSheetId="9" hidden="1">3</definedName>
    <definedName name="solver_rel2" localSheetId="1" hidden="1">3</definedName>
    <definedName name="solver_rel2" localSheetId="2" hidden="1">1</definedName>
    <definedName name="solver_rel2" localSheetId="5" hidden="1">3</definedName>
    <definedName name="solver_rel2" localSheetId="7" hidden="1">2</definedName>
    <definedName name="solver_rel2" localSheetId="8" hidden="1">1</definedName>
    <definedName name="solver_rel3" localSheetId="9" hidden="1">3</definedName>
    <definedName name="solver_rel3" localSheetId="1" hidden="1">3</definedName>
    <definedName name="solver_rel3" localSheetId="7" hidden="1">2</definedName>
    <definedName name="solver_rel3" localSheetId="8" hidden="1">1</definedName>
    <definedName name="solver_rel4" localSheetId="9" hidden="1">2</definedName>
    <definedName name="solver_rel4" localSheetId="8" hidden="1">3</definedName>
    <definedName name="solver_rhs1" localSheetId="0" hidden="1">'P1'!$S$11:$S$17</definedName>
    <definedName name="solver_rhs1" localSheetId="9" hidden="1">'P10'!$Q$12:$Q$16</definedName>
    <definedName name="solver_rhs1" localSheetId="1" hidden="1">'P2'!$I$12:$I$13</definedName>
    <definedName name="solver_rhs1" localSheetId="2" hidden="1">'P3'!$I$12:$I$13</definedName>
    <definedName name="solver_rhs1" localSheetId="3" hidden="1">'P4'!$I$12:$I$14</definedName>
    <definedName name="solver_rhs1" localSheetId="4" hidden="1">'P5'!$I$12:$I$13</definedName>
    <definedName name="solver_rhs1" localSheetId="5" hidden="1">'P6'!$S$11:$S$13</definedName>
    <definedName name="solver_rhs1" localSheetId="6" hidden="1">'P7'!$W$11:$W$18</definedName>
    <definedName name="solver_rhs1" localSheetId="7" hidden="1">'P8'!$P$19:$P$20</definedName>
    <definedName name="solver_rhs1" localSheetId="8" hidden="1">'P9'!$BO$33:$BO$36</definedName>
    <definedName name="solver_rhs2" localSheetId="9" hidden="1">'P10'!$Q$12:$Q$16</definedName>
    <definedName name="solver_rhs2" localSheetId="1" hidden="1">'P2'!$I$14:$I$15</definedName>
    <definedName name="solver_rhs2" localSheetId="2" hidden="1">'P3'!$I$12:$I$13</definedName>
    <definedName name="solver_rhs2" localSheetId="5" hidden="1">'P6'!$S$14:$S$17</definedName>
    <definedName name="solver_rhs2" localSheetId="7" hidden="1">'P8'!$P$19:$P$20</definedName>
    <definedName name="solver_rhs2" localSheetId="8" hidden="1">'P9'!$BO$33:$BO$36</definedName>
    <definedName name="solver_rhs3" localSheetId="9" hidden="1">'P10'!$Q$12:$Q$16</definedName>
    <definedName name="solver_rhs3" localSheetId="1" hidden="1">'P2'!$I$14:$I$15</definedName>
    <definedName name="solver_rhs3" localSheetId="7" hidden="1">'P8'!$P$19:$P$20</definedName>
    <definedName name="solver_rhs3" localSheetId="8" hidden="1">'P9'!$BO$33:$BO$36</definedName>
    <definedName name="solver_rhs4" localSheetId="9" hidden="1">'P10'!$Q$17:$Q$20</definedName>
    <definedName name="solver_rhs4" localSheetId="8" hidden="1">'P9'!$BO$37</definedName>
    <definedName name="solver_rlx" localSheetId="0" hidden="1">2</definedName>
    <definedName name="solver_rlx" localSheetId="9" hidden="1">1</definedName>
    <definedName name="solver_rlx" localSheetId="1" hidden="1">1</definedName>
    <definedName name="solver_rlx" localSheetId="2" hidden="1">1</definedName>
    <definedName name="solver_rlx" localSheetId="3" hidden="1">1</definedName>
    <definedName name="solver_rlx" localSheetId="4" hidden="1">1</definedName>
    <definedName name="solver_rlx" localSheetId="5" hidden="1">1</definedName>
    <definedName name="solver_rlx" localSheetId="7" hidden="1">1</definedName>
    <definedName name="solver_rlx" localSheetId="8" hidden="1">1</definedName>
    <definedName name="solver_rsd" localSheetId="0" hidden="1">0</definedName>
    <definedName name="solver_rsd" localSheetId="9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7" hidden="1">0</definedName>
    <definedName name="solver_rsd" localSheetId="8" hidden="1">0</definedName>
    <definedName name="solver_scl" localSheetId="0" hidden="1">1</definedName>
    <definedName name="solver_scl" localSheetId="9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ho" localSheetId="0" hidden="1">2</definedName>
    <definedName name="solver_sho" localSheetId="9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sz" localSheetId="0" hidden="1">100</definedName>
    <definedName name="solver_ssz" localSheetId="9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7" hidden="1">100</definedName>
    <definedName name="solver_ssz" localSheetId="8" hidden="1">100</definedName>
    <definedName name="solver_tim" localSheetId="0" hidden="1">2147483647</definedName>
    <definedName name="solver_tim" localSheetId="9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ol" localSheetId="0" hidden="1">0.01</definedName>
    <definedName name="solver_tol" localSheetId="9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yp" localSheetId="0" hidden="1">2</definedName>
    <definedName name="solver_typ" localSheetId="9" hidden="1">2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2</definedName>
    <definedName name="solver_typ" localSheetId="6" hidden="1">2</definedName>
    <definedName name="solver_typ" localSheetId="7" hidden="1">1</definedName>
    <definedName name="solver_typ" localSheetId="8" hidden="1">2</definedName>
    <definedName name="solver_val" localSheetId="0" hidden="1">0</definedName>
    <definedName name="solver_val" localSheetId="9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0" hidden="1">3</definedName>
    <definedName name="solver_ver" localSheetId="9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52511"/>
</workbook>
</file>

<file path=xl/calcChain.xml><?xml version="1.0" encoding="utf-8"?>
<calcChain xmlns="http://schemas.openxmlformats.org/spreadsheetml/2006/main">
  <c r="Q17" i="31" l="1"/>
  <c r="Q16" i="31"/>
  <c r="Q15" i="31"/>
  <c r="Q14" i="31"/>
  <c r="Q13" i="31"/>
  <c r="Q12" i="31"/>
  <c r="Q11" i="31"/>
  <c r="Q9" i="31"/>
  <c r="BJ5" i="12" l="1"/>
  <c r="BG5" i="12"/>
  <c r="BD5" i="12"/>
  <c r="BA5" i="12"/>
  <c r="AX5" i="12"/>
  <c r="AU5" i="12"/>
  <c r="AR5" i="12"/>
  <c r="AO5" i="12"/>
  <c r="AL5" i="12"/>
  <c r="AI5" i="12"/>
  <c r="BL38" i="12" s="1"/>
  <c r="BL6" i="12"/>
  <c r="BI6" i="12"/>
  <c r="BF6" i="12"/>
  <c r="BC6" i="12"/>
  <c r="AZ6" i="12"/>
  <c r="AW6" i="12"/>
  <c r="AT6" i="12"/>
  <c r="AQ6" i="12"/>
  <c r="AN6" i="12"/>
  <c r="AK6" i="12"/>
  <c r="BL40" i="12" l="1"/>
  <c r="BL39" i="12"/>
  <c r="M27" i="15"/>
  <c r="N26" i="15"/>
  <c r="N25" i="15"/>
  <c r="N24" i="15"/>
  <c r="M22" i="15"/>
  <c r="M23" i="15"/>
  <c r="N20" i="15"/>
  <c r="M21" i="15"/>
  <c r="M25" i="9"/>
  <c r="N24" i="9"/>
  <c r="M23" i="9"/>
  <c r="N22" i="9"/>
  <c r="M21" i="9"/>
  <c r="N20" i="9"/>
  <c r="M21" i="8"/>
  <c r="N20" i="8"/>
  <c r="N29" i="8"/>
  <c r="N28" i="8"/>
  <c r="M27" i="8"/>
  <c r="M26" i="8"/>
  <c r="N25" i="8"/>
  <c r="N24" i="8"/>
  <c r="M23" i="8"/>
  <c r="N22" i="8"/>
  <c r="M25" i="14"/>
  <c r="N24" i="14"/>
  <c r="M23" i="14"/>
  <c r="N22" i="14"/>
  <c r="M21" i="14"/>
  <c r="N20" i="14"/>
</calcChain>
</file>

<file path=xl/sharedStrings.xml><?xml version="1.0" encoding="utf-8"?>
<sst xmlns="http://schemas.openxmlformats.org/spreadsheetml/2006/main" count="428" uniqueCount="248">
  <si>
    <t>Variáveis de decisão:</t>
  </si>
  <si>
    <t>X1</t>
  </si>
  <si>
    <t>X2</t>
  </si>
  <si>
    <t>&lt;=</t>
  </si>
  <si>
    <t>&gt;=</t>
  </si>
  <si>
    <t>=</t>
  </si>
  <si>
    <t>X1:</t>
  </si>
  <si>
    <t>cabeças de gado</t>
  </si>
  <si>
    <t>X2:</t>
  </si>
  <si>
    <t>cabeças de ovelhas</t>
  </si>
  <si>
    <t>Z</t>
  </si>
  <si>
    <t>F. Obj:</t>
  </si>
  <si>
    <t>Maximizar</t>
  </si>
  <si>
    <t>Solução:</t>
  </si>
  <si>
    <t>Sujeito a:</t>
  </si>
  <si>
    <t>UAs)</t>
  </si>
  <si>
    <t>Máx. ovelhas)</t>
  </si>
  <si>
    <t>Mín. gado)</t>
  </si>
  <si>
    <t>Mín. ovelhas)</t>
  </si>
  <si>
    <t>parafusos para marcenaria</t>
  </si>
  <si>
    <t>parafusos para serralheria</t>
  </si>
  <si>
    <t>Máq. de fenda)</t>
  </si>
  <si>
    <t>Máq. de rosca)</t>
  </si>
  <si>
    <t>Fábrica de Parafusos</t>
  </si>
  <si>
    <t>Casal de Rancheiros</t>
  </si>
  <si>
    <t>Xij:</t>
  </si>
  <si>
    <t>hectares da eco-vila i plantados com a cultura j</t>
  </si>
  <si>
    <t>X11</t>
  </si>
  <si>
    <t>X12</t>
  </si>
  <si>
    <t>X13</t>
  </si>
  <si>
    <t>X21</t>
  </si>
  <si>
    <t>X22</t>
  </si>
  <si>
    <t>X23</t>
  </si>
  <si>
    <t>X31</t>
  </si>
  <si>
    <t>X32</t>
  </si>
  <si>
    <t>X33</t>
  </si>
  <si>
    <t>F.Obj.</t>
  </si>
  <si>
    <t>Área</t>
  </si>
  <si>
    <t>Eco-Sol:</t>
  </si>
  <si>
    <t>Eco-Terra:</t>
  </si>
  <si>
    <t>Eco-Lua:</t>
  </si>
  <si>
    <t>Plantios</t>
  </si>
  <si>
    <t>Beterraba:</t>
  </si>
  <si>
    <t>Algodão:</t>
  </si>
  <si>
    <t>Sorgo:</t>
  </si>
  <si>
    <t>Irrigação</t>
  </si>
  <si>
    <t>Proporção</t>
  </si>
  <si>
    <t>Sol-Terra</t>
  </si>
  <si>
    <t>Terra-Lua</t>
  </si>
  <si>
    <t>ONG formadora de educadores ambientais</t>
  </si>
  <si>
    <t>trainees formados no mês t</t>
  </si>
  <si>
    <t>educadores no início do mês t</t>
  </si>
  <si>
    <t>Início</t>
  </si>
  <si>
    <t>Horas aula</t>
  </si>
  <si>
    <t>Mês 1</t>
  </si>
  <si>
    <t>Mês 2</t>
  </si>
  <si>
    <t>Mês 3</t>
  </si>
  <si>
    <t>Mês 4</t>
  </si>
  <si>
    <t>Mês 5</t>
  </si>
  <si>
    <t>Educadores</t>
  </si>
  <si>
    <t>Mês 2-1</t>
  </si>
  <si>
    <t>Mês 3-2</t>
  </si>
  <si>
    <t>Mês 4-3</t>
  </si>
  <si>
    <t>Mês 5-4</t>
  </si>
  <si>
    <t>Njk=</t>
  </si>
  <si>
    <t>alunos NATIVOS residentes na sub-região j destinados para a escola k</t>
  </si>
  <si>
    <t>Gjk=</t>
  </si>
  <si>
    <t>alunos GAUCHOS residentes na sub-região j destinados para a escola k</t>
  </si>
  <si>
    <t>N11</t>
  </si>
  <si>
    <t>N12</t>
  </si>
  <si>
    <t>N13</t>
  </si>
  <si>
    <t>N21</t>
  </si>
  <si>
    <t>N22</t>
  </si>
  <si>
    <t>N23</t>
  </si>
  <si>
    <t>N31</t>
  </si>
  <si>
    <t>N32</t>
  </si>
  <si>
    <t>N33</t>
  </si>
  <si>
    <t>N41</t>
  </si>
  <si>
    <t>N42</t>
  </si>
  <si>
    <t>N43</t>
  </si>
  <si>
    <t>N51</t>
  </si>
  <si>
    <t>N52</t>
  </si>
  <si>
    <t>N53</t>
  </si>
  <si>
    <t>N61</t>
  </si>
  <si>
    <t>N62</t>
  </si>
  <si>
    <t>N63</t>
  </si>
  <si>
    <t>N71</t>
  </si>
  <si>
    <t>N72</t>
  </si>
  <si>
    <t>N73</t>
  </si>
  <si>
    <t>N81</t>
  </si>
  <si>
    <t>N82</t>
  </si>
  <si>
    <t>N83</t>
  </si>
  <si>
    <t>N91</t>
  </si>
  <si>
    <t>N92</t>
  </si>
  <si>
    <t>N93</t>
  </si>
  <si>
    <t>N01</t>
  </si>
  <si>
    <t>N02</t>
  </si>
  <si>
    <t>N03</t>
  </si>
  <si>
    <t>G11</t>
  </si>
  <si>
    <t>G12</t>
  </si>
  <si>
    <t>G13</t>
  </si>
  <si>
    <t>G21</t>
  </si>
  <si>
    <t>G22</t>
  </si>
  <si>
    <t>G23</t>
  </si>
  <si>
    <t>G31</t>
  </si>
  <si>
    <t>G32</t>
  </si>
  <si>
    <t>G33</t>
  </si>
  <si>
    <t>G41</t>
  </si>
  <si>
    <t>G42</t>
  </si>
  <si>
    <t>G43</t>
  </si>
  <si>
    <t>G51</t>
  </si>
  <si>
    <t>G52</t>
  </si>
  <si>
    <t>G53</t>
  </si>
  <si>
    <t>G61</t>
  </si>
  <si>
    <t>G62</t>
  </si>
  <si>
    <t>G63</t>
  </si>
  <si>
    <t>G71</t>
  </si>
  <si>
    <t>G72</t>
  </si>
  <si>
    <t>G73</t>
  </si>
  <si>
    <t>G81</t>
  </si>
  <si>
    <t>G82</t>
  </si>
  <si>
    <t>G83</t>
  </si>
  <si>
    <t>G91</t>
  </si>
  <si>
    <t>G92</t>
  </si>
  <si>
    <t>G93</t>
  </si>
  <si>
    <t>G01</t>
  </si>
  <si>
    <t>G02</t>
  </si>
  <si>
    <t>G03</t>
  </si>
  <si>
    <t>N1</t>
  </si>
  <si>
    <t>N2</t>
  </si>
  <si>
    <t>N3</t>
  </si>
  <si>
    <t>N4</t>
  </si>
  <si>
    <t>N5</t>
  </si>
  <si>
    <t>N6</t>
  </si>
  <si>
    <t>N7</t>
  </si>
  <si>
    <t>N8</t>
  </si>
  <si>
    <t>N9</t>
  </si>
  <si>
    <t>N0</t>
  </si>
  <si>
    <t>G1</t>
  </si>
  <si>
    <t>G2</t>
  </si>
  <si>
    <t>G3</t>
  </si>
  <si>
    <t>G4</t>
  </si>
  <si>
    <t>G5</t>
  </si>
  <si>
    <t>G6</t>
  </si>
  <si>
    <t>G7</t>
  </si>
  <si>
    <t>G8</t>
  </si>
  <si>
    <t>G9</t>
  </si>
  <si>
    <t>G0</t>
  </si>
  <si>
    <t>Gaúchos por no. de vagas na escola</t>
  </si>
  <si>
    <t>1-2</t>
  </si>
  <si>
    <t>2-3</t>
  </si>
  <si>
    <t>Capacidade da escola</t>
  </si>
  <si>
    <t>% mínimo (Escola 2)</t>
  </si>
  <si>
    <t>% máximo (Escola 2)</t>
  </si>
  <si>
    <t>X14</t>
  </si>
  <si>
    <t>X24</t>
  </si>
  <si>
    <t>Administrador de Parques</t>
  </si>
  <si>
    <t>número de caçadores fotográficos</t>
  </si>
  <si>
    <t>número de grupos escolares</t>
  </si>
  <si>
    <t>Área)</t>
  </si>
  <si>
    <t>Tempo)</t>
  </si>
  <si>
    <t>F. Obj</t>
  </si>
  <si>
    <t>Tempo</t>
  </si>
  <si>
    <t>UA s</t>
  </si>
  <si>
    <t>Mx Ove</t>
  </si>
  <si>
    <t>Mn Gad</t>
  </si>
  <si>
    <t>Mn Ove</t>
  </si>
  <si>
    <t>Fenda</t>
  </si>
  <si>
    <t>Rosca</t>
  </si>
  <si>
    <t>Coleta de Lixo</t>
  </si>
  <si>
    <t>blocos com coleta padrão</t>
  </si>
  <si>
    <t>blocos com coleta seletiva</t>
  </si>
  <si>
    <t>Máx Pad)</t>
  </si>
  <si>
    <t>Máx Sel)</t>
  </si>
  <si>
    <t>Máx Func)</t>
  </si>
  <si>
    <t>Mx Padrao</t>
  </si>
  <si>
    <t>Mx Seletiva</t>
  </si>
  <si>
    <t>Mx Funcion</t>
  </si>
  <si>
    <t>mudas transportadas do viveiro i para a área j</t>
  </si>
  <si>
    <t>X34</t>
  </si>
  <si>
    <t>Oferta Viv 1)</t>
  </si>
  <si>
    <t>Oferta Viv 2)</t>
  </si>
  <si>
    <t>Oferta Viv 3)</t>
  </si>
  <si>
    <t>Demanda Area 1)</t>
  </si>
  <si>
    <t>Demanda Area 2)</t>
  </si>
  <si>
    <t>Demanda Area 3)</t>
  </si>
  <si>
    <t>Demanda Area 4)</t>
  </si>
  <si>
    <t>Designação de Tarefas</t>
  </si>
  <si>
    <t>equipamento i designado à tarefa j</t>
  </si>
  <si>
    <t>X41</t>
  </si>
  <si>
    <t>X42</t>
  </si>
  <si>
    <t>X43</t>
  </si>
  <si>
    <t>X44</t>
  </si>
  <si>
    <t>Minimizar</t>
  </si>
  <si>
    <t>Tt:</t>
  </si>
  <si>
    <t>Et:</t>
  </si>
  <si>
    <t>T1</t>
  </si>
  <si>
    <t>T2</t>
  </si>
  <si>
    <t>T3</t>
  </si>
  <si>
    <t>T4</t>
  </si>
  <si>
    <t>T5</t>
  </si>
  <si>
    <t>E1</t>
  </si>
  <si>
    <t>E2</t>
  </si>
  <si>
    <t>E3</t>
  </si>
  <si>
    <t>E4</t>
  </si>
  <si>
    <t>E5</t>
  </si>
  <si>
    <t>PAR_MAD</t>
  </si>
  <si>
    <t>PAR_SER</t>
  </si>
  <si>
    <t>PAR_SER:</t>
  </si>
  <si>
    <t>PAR_MAD:</t>
  </si>
  <si>
    <t>Distribuição de alunos entre escolas visando balanço cultural</t>
  </si>
  <si>
    <t>Crianças por Sub-região</t>
  </si>
  <si>
    <t>Xi:</t>
  </si>
  <si>
    <t>porções do alimento i na refeição</t>
  </si>
  <si>
    <t>Ervilhas</t>
  </si>
  <si>
    <t>Feijão branco</t>
  </si>
  <si>
    <t>Quiabo</t>
  </si>
  <si>
    <t>Milho</t>
  </si>
  <si>
    <t>Tofú de soja</t>
  </si>
  <si>
    <t>Arroz</t>
  </si>
  <si>
    <t>Frango</t>
  </si>
  <si>
    <t>Bife bovino</t>
  </si>
  <si>
    <t>Peixe</t>
  </si>
  <si>
    <t>Laranja</t>
  </si>
  <si>
    <t>Maçã</t>
  </si>
  <si>
    <t>Pudim</t>
  </si>
  <si>
    <t>Gelatina</t>
  </si>
  <si>
    <t>Vegetais)</t>
  </si>
  <si>
    <t>Carnes)</t>
  </si>
  <si>
    <t>Sobremesa)</t>
  </si>
  <si>
    <t>Carboidratos)</t>
  </si>
  <si>
    <t>Vitaminas)</t>
  </si>
  <si>
    <t>Proteínas)</t>
  </si>
  <si>
    <t>Gordura)</t>
  </si>
  <si>
    <t>Escola 1</t>
  </si>
  <si>
    <t>Escola 2</t>
  </si>
  <si>
    <t>Escola 3</t>
  </si>
  <si>
    <t>Minimizar:</t>
  </si>
  <si>
    <t>Cardápio de restaurante</t>
  </si>
  <si>
    <t>Vegetais</t>
  </si>
  <si>
    <t>Carnes</t>
  </si>
  <si>
    <t>Sobremesa</t>
  </si>
  <si>
    <t>Transporte de mudas para regeneração de áreas degradadas</t>
  </si>
  <si>
    <t>Defina nessas células o LHS   ===&gt;</t>
  </si>
  <si>
    <t>A comunidade Psi Kodel</t>
  </si>
  <si>
    <t>Repare como definimos o LHS   ===&gt;</t>
  </si>
  <si>
    <t>RHS ==&gt;</t>
  </si>
  <si>
    <t>F.Obj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0.0%"/>
  </numFmts>
  <fonts count="9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rgb="FFC00000"/>
      <name val="Arial"/>
      <family val="2"/>
    </font>
    <font>
      <sz val="10"/>
      <name val="Arial"/>
      <family val="2"/>
    </font>
    <font>
      <b/>
      <sz val="10"/>
      <color theme="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7" fillId="0" borderId="0" applyFont="0" applyFill="0" applyBorder="0" applyAlignment="0" applyProtection="0"/>
  </cellStyleXfs>
  <cellXfs count="219">
    <xf numFmtId="0" fontId="0" fillId="0" borderId="0" xfId="0"/>
    <xf numFmtId="0" fontId="0" fillId="0" borderId="0" xfId="0" applyAlignment="1">
      <alignment horizontal="right"/>
    </xf>
    <xf numFmtId="0" fontId="0" fillId="2" borderId="1" xfId="0" applyFill="1" applyBorder="1"/>
    <xf numFmtId="0" fontId="0" fillId="0" borderId="0" xfId="0" applyFill="1" applyBorder="1" applyAlignment="1">
      <alignment horizontal="right"/>
    </xf>
    <xf numFmtId="0" fontId="0" fillId="0" borderId="0" xfId="0" applyAlignment="1">
      <alignment horizontal="center"/>
    </xf>
    <xf numFmtId="0" fontId="0" fillId="0" borderId="21" xfId="0" applyBorder="1"/>
    <xf numFmtId="0" fontId="0" fillId="0" borderId="22" xfId="0" applyBorder="1"/>
    <xf numFmtId="0" fontId="0" fillId="0" borderId="23" xfId="0" applyBorder="1"/>
    <xf numFmtId="0" fontId="0" fillId="0" borderId="16" xfId="0" applyBorder="1"/>
    <xf numFmtId="0" fontId="0" fillId="0" borderId="0" xfId="0" applyBorder="1"/>
    <xf numFmtId="0" fontId="0" fillId="3" borderId="1" xfId="0" applyFill="1" applyBorder="1" applyAlignment="1">
      <alignment horizontal="right"/>
    </xf>
    <xf numFmtId="0" fontId="0" fillId="0" borderId="17" xfId="0" applyBorder="1"/>
    <xf numFmtId="0" fontId="0" fillId="0" borderId="16" xfId="0" applyBorder="1" applyAlignment="1">
      <alignment horizontal="right"/>
    </xf>
    <xf numFmtId="0" fontId="0" fillId="0" borderId="0" xfId="0" applyBorder="1" applyAlignment="1">
      <alignment horizontal="right"/>
    </xf>
    <xf numFmtId="0" fontId="0" fillId="3" borderId="1" xfId="0" applyFill="1" applyBorder="1"/>
    <xf numFmtId="0" fontId="0" fillId="4" borderId="1" xfId="0" applyFill="1" applyBorder="1"/>
    <xf numFmtId="0" fontId="0" fillId="4" borderId="1" xfId="0" applyNumberFormat="1" applyFill="1" applyBorder="1"/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18" xfId="0" applyBorder="1"/>
    <xf numFmtId="0" fontId="0" fillId="0" borderId="20" xfId="0" applyBorder="1"/>
    <xf numFmtId="0" fontId="0" fillId="0" borderId="19" xfId="0" applyBorder="1"/>
    <xf numFmtId="0" fontId="3" fillId="0" borderId="0" xfId="0" applyFont="1" applyBorder="1" applyAlignment="1"/>
    <xf numFmtId="2" fontId="0" fillId="2" borderId="1" xfId="0" applyNumberFormat="1" applyFill="1" applyBorder="1"/>
    <xf numFmtId="0" fontId="0" fillId="0" borderId="0" xfId="0" applyAlignment="1"/>
    <xf numFmtId="0" fontId="0" fillId="0" borderId="22" xfId="0" applyBorder="1" applyAlignment="1"/>
    <xf numFmtId="0" fontId="0" fillId="0" borderId="0" xfId="0" applyBorder="1" applyAlignment="1">
      <alignment horizontal="center" vertical="center"/>
    </xf>
    <xf numFmtId="0" fontId="0" fillId="0" borderId="0" xfId="0" quotePrefix="1" applyBorder="1" applyAlignment="1">
      <alignment horizontal="center"/>
    </xf>
    <xf numFmtId="0" fontId="0" fillId="0" borderId="2" xfId="0" applyBorder="1" applyAlignment="1">
      <alignment horizontal="right"/>
    </xf>
    <xf numFmtId="0" fontId="0" fillId="0" borderId="10" xfId="0" applyBorder="1" applyAlignment="1">
      <alignment horizontal="right"/>
    </xf>
    <xf numFmtId="0" fontId="0" fillId="0" borderId="9" xfId="0" applyBorder="1" applyAlignment="1">
      <alignment horizontal="right"/>
    </xf>
    <xf numFmtId="0" fontId="0" fillId="0" borderId="7" xfId="0" quotePrefix="1" applyBorder="1" applyAlignment="1">
      <alignment horizontal="center"/>
    </xf>
    <xf numFmtId="4" fontId="0" fillId="2" borderId="2" xfId="0" applyNumberFormat="1" applyFill="1" applyBorder="1"/>
    <xf numFmtId="4" fontId="0" fillId="2" borderId="10" xfId="0" applyNumberFormat="1" applyFill="1" applyBorder="1"/>
    <xf numFmtId="4" fontId="0" fillId="2" borderId="9" xfId="0" applyNumberFormat="1" applyFill="1" applyBorder="1"/>
    <xf numFmtId="0" fontId="1" fillId="0" borderId="0" xfId="0" applyFont="1"/>
    <xf numFmtId="0" fontId="1" fillId="0" borderId="0" xfId="0" applyFont="1" applyAlignment="1">
      <alignment horizontal="center"/>
    </xf>
    <xf numFmtId="0" fontId="5" fillId="0" borderId="0" xfId="0" applyFont="1"/>
    <xf numFmtId="0" fontId="5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5" fillId="0" borderId="0" xfId="0" applyFont="1" applyBorder="1"/>
    <xf numFmtId="0" fontId="5" fillId="0" borderId="0" xfId="0" quotePrefix="1" applyFont="1" applyBorder="1" applyAlignment="1">
      <alignment horizontal="center"/>
    </xf>
    <xf numFmtId="0" fontId="5" fillId="2" borderId="1" xfId="0" applyFont="1" applyFill="1" applyBorder="1"/>
    <xf numFmtId="0" fontId="5" fillId="0" borderId="0" xfId="0" applyFont="1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10" xfId="0" applyFont="1" applyBorder="1" applyAlignment="1">
      <alignment horizontal="center"/>
    </xf>
    <xf numFmtId="0" fontId="5" fillId="0" borderId="9" xfId="0" applyFont="1" applyBorder="1" applyAlignment="1">
      <alignment horizontal="center"/>
    </xf>
    <xf numFmtId="1" fontId="5" fillId="2" borderId="10" xfId="0" applyNumberFormat="1" applyFont="1" applyFill="1" applyBorder="1"/>
    <xf numFmtId="0" fontId="5" fillId="0" borderId="4" xfId="0" quotePrefix="1" applyFont="1" applyBorder="1" applyAlignment="1">
      <alignment horizontal="center"/>
    </xf>
    <xf numFmtId="1" fontId="5" fillId="2" borderId="9" xfId="0" applyNumberFormat="1" applyFont="1" applyFill="1" applyBorder="1"/>
    <xf numFmtId="0" fontId="5" fillId="0" borderId="7" xfId="0" quotePrefix="1" applyFont="1" applyBorder="1" applyAlignment="1">
      <alignment horizontal="center"/>
    </xf>
    <xf numFmtId="0" fontId="5" fillId="0" borderId="2" xfId="0" quotePrefix="1" applyFont="1" applyBorder="1" applyAlignment="1">
      <alignment horizontal="center"/>
    </xf>
    <xf numFmtId="1" fontId="5" fillId="2" borderId="2" xfId="0" applyNumberFormat="1" applyFont="1" applyFill="1" applyBorder="1"/>
    <xf numFmtId="0" fontId="5" fillId="0" borderId="9" xfId="0" quotePrefix="1" applyFont="1" applyFill="1" applyBorder="1" applyAlignment="1">
      <alignment horizontal="center"/>
    </xf>
    <xf numFmtId="0" fontId="5" fillId="0" borderId="0" xfId="0" applyFont="1" applyAlignment="1"/>
    <xf numFmtId="0" fontId="5" fillId="0" borderId="0" xfId="0" quotePrefix="1" applyFont="1" applyBorder="1" applyAlignment="1">
      <alignment horizontal="center" vertical="center"/>
    </xf>
    <xf numFmtId="0" fontId="5" fillId="0" borderId="0" xfId="0" applyFont="1" applyBorder="1" applyAlignment="1">
      <alignment horizontal="right"/>
    </xf>
    <xf numFmtId="0" fontId="0" fillId="0" borderId="0" xfId="0" applyAlignment="1">
      <alignment horizontal="right" vertical="center"/>
    </xf>
    <xf numFmtId="0" fontId="5" fillId="0" borderId="0" xfId="0" applyFont="1" applyBorder="1" applyAlignment="1">
      <alignment horizontal="right" vertical="center"/>
    </xf>
    <xf numFmtId="0" fontId="5" fillId="0" borderId="0" xfId="0" applyFont="1" applyAlignment="1">
      <alignment horizontal="right" vertical="center"/>
    </xf>
    <xf numFmtId="2" fontId="0" fillId="0" borderId="0" xfId="0" applyNumberFormat="1"/>
    <xf numFmtId="0" fontId="0" fillId="0" borderId="0" xfId="0" applyFont="1" applyFill="1" applyBorder="1" applyAlignment="1">
      <alignment horizontal="right" vertical="center"/>
    </xf>
    <xf numFmtId="0" fontId="5" fillId="3" borderId="1" xfId="0" applyFont="1" applyFill="1" applyBorder="1" applyAlignment="1">
      <alignment horizontal="right"/>
    </xf>
    <xf numFmtId="1" fontId="0" fillId="2" borderId="1" xfId="0" applyNumberFormat="1" applyFill="1" applyBorder="1" applyAlignment="1">
      <alignment horizontal="center" vertical="center"/>
    </xf>
    <xf numFmtId="0" fontId="6" fillId="0" borderId="0" xfId="0" applyFont="1" applyBorder="1" applyAlignment="1">
      <alignment horizontal="right"/>
    </xf>
    <xf numFmtId="1" fontId="5" fillId="2" borderId="1" xfId="0" applyNumberFormat="1" applyFont="1" applyFill="1" applyBorder="1"/>
    <xf numFmtId="0" fontId="1" fillId="0" borderId="0" xfId="0" applyFont="1" applyAlignment="1">
      <alignment horizontal="right"/>
    </xf>
    <xf numFmtId="0" fontId="1" fillId="0" borderId="0" xfId="0" applyFont="1" applyBorder="1" applyAlignment="1">
      <alignment horizontal="center"/>
    </xf>
    <xf numFmtId="0" fontId="1" fillId="0" borderId="0" xfId="0" applyFont="1" applyBorder="1" applyAlignment="1">
      <alignment horizontal="right"/>
    </xf>
    <xf numFmtId="0" fontId="1" fillId="3" borderId="1" xfId="0" applyFont="1" applyFill="1" applyBorder="1" applyAlignment="1">
      <alignment horizontal="right"/>
    </xf>
    <xf numFmtId="0" fontId="1" fillId="0" borderId="0" xfId="0" quotePrefix="1" applyFont="1" applyBorder="1" applyAlignment="1">
      <alignment horizontal="center"/>
    </xf>
    <xf numFmtId="0" fontId="8" fillId="6" borderId="1" xfId="0" applyFont="1" applyFill="1" applyBorder="1" applyAlignment="1">
      <alignment horizontal="center" vertical="center" wrapText="1"/>
    </xf>
    <xf numFmtId="164" fontId="0" fillId="8" borderId="1" xfId="0" applyNumberFormat="1" applyFill="1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165" fontId="1" fillId="7" borderId="1" xfId="1" applyNumberFormat="1" applyFont="1" applyFill="1" applyBorder="1"/>
    <xf numFmtId="165" fontId="5" fillId="7" borderId="1" xfId="1" applyNumberFormat="1" applyFont="1" applyFill="1" applyBorder="1"/>
    <xf numFmtId="0" fontId="0" fillId="5" borderId="1" xfId="0" applyFill="1" applyBorder="1" applyAlignment="1">
      <alignment horizontal="center" vertical="center"/>
    </xf>
    <xf numFmtId="0" fontId="0" fillId="5" borderId="1" xfId="0" applyFill="1" applyBorder="1" applyAlignment="1">
      <alignment horizontal="center"/>
    </xf>
    <xf numFmtId="0" fontId="0" fillId="0" borderId="22" xfId="0" applyBorder="1" applyAlignment="1">
      <alignment horizontal="right"/>
    </xf>
    <xf numFmtId="0" fontId="0" fillId="0" borderId="22" xfId="0" applyBorder="1" applyAlignment="1">
      <alignment horizontal="center"/>
    </xf>
    <xf numFmtId="0" fontId="6" fillId="0" borderId="0" xfId="0" applyFont="1" applyBorder="1"/>
    <xf numFmtId="0" fontId="0" fillId="7" borderId="1" xfId="0" applyFill="1" applyBorder="1"/>
    <xf numFmtId="0" fontId="0" fillId="7" borderId="3" xfId="0" applyFill="1" applyBorder="1"/>
    <xf numFmtId="0" fontId="0" fillId="7" borderId="4" xfId="0" applyFill="1" applyBorder="1"/>
    <xf numFmtId="0" fontId="0" fillId="7" borderId="11" xfId="0" applyFill="1" applyBorder="1"/>
    <xf numFmtId="0" fontId="0" fillId="7" borderId="0" xfId="0" applyFill="1" applyBorder="1"/>
    <xf numFmtId="0" fontId="0" fillId="7" borderId="6" xfId="0" applyFill="1" applyBorder="1"/>
    <xf numFmtId="0" fontId="0" fillId="7" borderId="7" xfId="0" applyFill="1" applyBorder="1"/>
    <xf numFmtId="4" fontId="0" fillId="7" borderId="2" xfId="0" applyNumberFormat="1" applyFill="1" applyBorder="1"/>
    <xf numFmtId="4" fontId="0" fillId="7" borderId="10" xfId="0" applyNumberFormat="1" applyFill="1" applyBorder="1"/>
    <xf numFmtId="4" fontId="0" fillId="7" borderId="9" xfId="0" applyNumberFormat="1" applyFill="1" applyBorder="1"/>
    <xf numFmtId="0" fontId="5" fillId="2" borderId="15" xfId="0" applyFont="1" applyFill="1" applyBorder="1"/>
    <xf numFmtId="164" fontId="5" fillId="7" borderId="1" xfId="0" applyNumberFormat="1" applyFont="1" applyFill="1" applyBorder="1" applyAlignment="1">
      <alignment horizontal="right"/>
    </xf>
    <xf numFmtId="0" fontId="5" fillId="7" borderId="2" xfId="0" applyFont="1" applyFill="1" applyBorder="1"/>
    <xf numFmtId="0" fontId="5" fillId="7" borderId="10" xfId="0" applyFont="1" applyFill="1" applyBorder="1"/>
    <xf numFmtId="0" fontId="5" fillId="7" borderId="9" xfId="0" applyFont="1" applyFill="1" applyBorder="1"/>
    <xf numFmtId="0" fontId="5" fillId="7" borderId="1" xfId="0" applyFont="1" applyFill="1" applyBorder="1"/>
    <xf numFmtId="0" fontId="5" fillId="7" borderId="3" xfId="0" applyFont="1" applyFill="1" applyBorder="1" applyAlignment="1">
      <alignment horizontal="center" vertical="center"/>
    </xf>
    <xf numFmtId="0" fontId="5" fillId="7" borderId="4" xfId="0" applyFont="1" applyFill="1" applyBorder="1" applyAlignment="1">
      <alignment horizontal="center" vertical="center"/>
    </xf>
    <xf numFmtId="164" fontId="5" fillId="7" borderId="4" xfId="0" applyNumberFormat="1" applyFont="1" applyFill="1" applyBorder="1" applyAlignment="1">
      <alignment horizontal="center" vertical="center"/>
    </xf>
    <xf numFmtId="0" fontId="5" fillId="7" borderId="11" xfId="0" applyFont="1" applyFill="1" applyBorder="1" applyAlignment="1">
      <alignment horizontal="center" vertical="center"/>
    </xf>
    <xf numFmtId="0" fontId="5" fillId="7" borderId="0" xfId="0" applyFont="1" applyFill="1" applyBorder="1" applyAlignment="1">
      <alignment horizontal="center" vertical="center"/>
    </xf>
    <xf numFmtId="164" fontId="5" fillId="7" borderId="0" xfId="0" applyNumberFormat="1" applyFont="1" applyFill="1" applyBorder="1" applyAlignment="1">
      <alignment horizontal="center" vertical="center"/>
    </xf>
    <xf numFmtId="0" fontId="5" fillId="7" borderId="6" xfId="0" applyFont="1" applyFill="1" applyBorder="1" applyAlignment="1">
      <alignment horizontal="center" vertical="center"/>
    </xf>
    <xf numFmtId="0" fontId="5" fillId="7" borderId="7" xfId="0" applyFont="1" applyFill="1" applyBorder="1" applyAlignment="1">
      <alignment horizontal="center" vertical="center"/>
    </xf>
    <xf numFmtId="164" fontId="5" fillId="7" borderId="7" xfId="0" applyNumberFormat="1" applyFont="1" applyFill="1" applyBorder="1" applyAlignment="1">
      <alignment horizontal="center" vertical="center"/>
    </xf>
    <xf numFmtId="0" fontId="5" fillId="7" borderId="13" xfId="0" applyFont="1" applyFill="1" applyBorder="1" applyAlignment="1">
      <alignment horizontal="center" vertical="center"/>
    </xf>
    <xf numFmtId="0" fontId="5" fillId="7" borderId="14" xfId="0" applyFont="1" applyFill="1" applyBorder="1" applyAlignment="1">
      <alignment horizontal="center" vertical="center"/>
    </xf>
    <xf numFmtId="2" fontId="5" fillId="7" borderId="14" xfId="0" applyNumberFormat="1" applyFont="1" applyFill="1" applyBorder="1" applyAlignment="1">
      <alignment horizontal="center" vertical="center"/>
    </xf>
    <xf numFmtId="1" fontId="5" fillId="7" borderId="14" xfId="0" applyNumberFormat="1" applyFont="1" applyFill="1" applyBorder="1" applyAlignment="1">
      <alignment horizontal="center" vertical="center"/>
    </xf>
    <xf numFmtId="1" fontId="5" fillId="0" borderId="0" xfId="0" applyNumberFormat="1" applyFont="1" applyAlignment="1">
      <alignment horizontal="right" vertical="center"/>
    </xf>
    <xf numFmtId="4" fontId="1" fillId="2" borderId="1" xfId="0" applyNumberFormat="1" applyFont="1" applyFill="1" applyBorder="1"/>
    <xf numFmtId="0" fontId="1" fillId="0" borderId="0" xfId="0" applyFont="1" applyBorder="1"/>
    <xf numFmtId="0" fontId="1" fillId="0" borderId="0" xfId="0" applyFont="1" applyFill="1" applyBorder="1" applyAlignment="1">
      <alignment vertical="center"/>
    </xf>
    <xf numFmtId="0" fontId="1" fillId="0" borderId="2" xfId="0" applyFont="1" applyFill="1" applyBorder="1" applyAlignment="1">
      <alignment horizontal="right"/>
    </xf>
    <xf numFmtId="0" fontId="1" fillId="0" borderId="0" xfId="0" quotePrefix="1" applyFont="1" applyFill="1" applyBorder="1" applyAlignment="1">
      <alignment horizontal="center"/>
    </xf>
    <xf numFmtId="4" fontId="1" fillId="2" borderId="2" xfId="0" applyNumberFormat="1" applyFont="1" applyFill="1" applyBorder="1"/>
    <xf numFmtId="0" fontId="1" fillId="0" borderId="4" xfId="0" applyFont="1" applyFill="1" applyBorder="1" applyAlignment="1">
      <alignment horizontal="center"/>
    </xf>
    <xf numFmtId="0" fontId="1" fillId="0" borderId="10" xfId="0" applyFont="1" applyFill="1" applyBorder="1" applyAlignment="1">
      <alignment horizontal="right"/>
    </xf>
    <xf numFmtId="4" fontId="1" fillId="2" borderId="1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1" fillId="0" borderId="9" xfId="0" applyFont="1" applyFill="1" applyBorder="1" applyAlignment="1">
      <alignment horizontal="right"/>
    </xf>
    <xf numFmtId="4" fontId="1" fillId="2" borderId="9" xfId="0" applyNumberFormat="1" applyFont="1" applyFill="1" applyBorder="1"/>
    <xf numFmtId="0" fontId="1" fillId="0" borderId="7" xfId="0" applyFont="1" applyFill="1" applyBorder="1" applyAlignment="1">
      <alignment horizontal="center"/>
    </xf>
    <xf numFmtId="0" fontId="1" fillId="0" borderId="4" xfId="0" quotePrefix="1" applyFont="1" applyFill="1" applyBorder="1" applyAlignment="1">
      <alignment horizontal="center"/>
    </xf>
    <xf numFmtId="0" fontId="1" fillId="0" borderId="7" xfId="0" quotePrefix="1" applyFont="1" applyFill="1" applyBorder="1" applyAlignment="1">
      <alignment horizontal="center"/>
    </xf>
    <xf numFmtId="4" fontId="1" fillId="2" borderId="15" xfId="0" applyNumberFormat="1" applyFont="1" applyFill="1" applyBorder="1"/>
    <xf numFmtId="0" fontId="1" fillId="5" borderId="1" xfId="0" applyFont="1" applyFill="1" applyBorder="1" applyAlignment="1">
      <alignment horizontal="center" vertical="center"/>
    </xf>
    <xf numFmtId="0" fontId="1" fillId="5" borderId="1" xfId="0" applyFont="1" applyFill="1" applyBorder="1" applyAlignment="1">
      <alignment horizontal="center"/>
    </xf>
    <xf numFmtId="2" fontId="1" fillId="2" borderId="1" xfId="0" applyNumberFormat="1" applyFont="1" applyFill="1" applyBorder="1"/>
    <xf numFmtId="3" fontId="1" fillId="7" borderId="2" xfId="0" applyNumberFormat="1" applyFont="1" applyFill="1" applyBorder="1"/>
    <xf numFmtId="3" fontId="1" fillId="7" borderId="10" xfId="0" applyNumberFormat="1" applyFont="1" applyFill="1" applyBorder="1"/>
    <xf numFmtId="3" fontId="1" fillId="7" borderId="9" xfId="0" applyNumberFormat="1" applyFont="1" applyFill="1" applyBorder="1"/>
    <xf numFmtId="0" fontId="1" fillId="7" borderId="13" xfId="0" applyFont="1" applyFill="1" applyBorder="1" applyAlignment="1">
      <alignment horizontal="center" vertical="center"/>
    </xf>
    <xf numFmtId="0" fontId="1" fillId="7" borderId="14" xfId="0" applyFont="1" applyFill="1" applyBorder="1" applyAlignment="1">
      <alignment horizontal="center" vertical="center"/>
    </xf>
    <xf numFmtId="0" fontId="1" fillId="7" borderId="15" xfId="0" applyFont="1" applyFill="1" applyBorder="1" applyAlignment="1">
      <alignment horizontal="center" vertical="center"/>
    </xf>
    <xf numFmtId="0" fontId="1" fillId="7" borderId="3" xfId="0" applyFont="1" applyFill="1" applyBorder="1" applyAlignment="1">
      <alignment horizontal="center" vertical="center"/>
    </xf>
    <xf numFmtId="0" fontId="1" fillId="7" borderId="4" xfId="0" applyFont="1" applyFill="1" applyBorder="1" applyAlignment="1">
      <alignment horizontal="center" vertical="center"/>
    </xf>
    <xf numFmtId="0" fontId="1" fillId="7" borderId="5" xfId="0" applyFont="1" applyFill="1" applyBorder="1" applyAlignment="1">
      <alignment horizontal="center" vertical="center"/>
    </xf>
    <xf numFmtId="0" fontId="1" fillId="7" borderId="11" xfId="0" applyFont="1" applyFill="1" applyBorder="1" applyAlignment="1">
      <alignment horizontal="center" vertical="center"/>
    </xf>
    <xf numFmtId="0" fontId="1" fillId="7" borderId="0" xfId="0" applyFont="1" applyFill="1" applyBorder="1" applyAlignment="1">
      <alignment horizontal="center" vertical="center"/>
    </xf>
    <xf numFmtId="0" fontId="1" fillId="7" borderId="12" xfId="0" applyFont="1" applyFill="1" applyBorder="1" applyAlignment="1">
      <alignment horizontal="center" vertical="center"/>
    </xf>
    <xf numFmtId="0" fontId="1" fillId="7" borderId="6" xfId="0" applyFont="1" applyFill="1" applyBorder="1" applyAlignment="1">
      <alignment horizontal="center" vertical="center"/>
    </xf>
    <xf numFmtId="0" fontId="1" fillId="7" borderId="7" xfId="0" applyFont="1" applyFill="1" applyBorder="1" applyAlignment="1">
      <alignment horizontal="center" vertical="center"/>
    </xf>
    <xf numFmtId="0" fontId="1" fillId="7" borderId="8" xfId="0" applyFont="1" applyFill="1" applyBorder="1" applyAlignment="1">
      <alignment horizontal="center" vertical="center"/>
    </xf>
    <xf numFmtId="0" fontId="1" fillId="7" borderId="1" xfId="0" applyFont="1" applyFill="1" applyBorder="1" applyAlignment="1">
      <alignment horizontal="center" vertical="center"/>
    </xf>
    <xf numFmtId="0" fontId="1" fillId="0" borderId="0" xfId="0" quotePrefix="1" applyFont="1" applyBorder="1" applyAlignment="1">
      <alignment horizontal="center" vertical="center"/>
    </xf>
    <xf numFmtId="0" fontId="0" fillId="7" borderId="3" xfId="0" applyFill="1" applyBorder="1" applyAlignment="1">
      <alignment horizontal="center" vertical="center"/>
    </xf>
    <xf numFmtId="0" fontId="0" fillId="7" borderId="4" xfId="0" applyFill="1" applyBorder="1" applyAlignment="1">
      <alignment horizontal="center" vertical="center"/>
    </xf>
    <xf numFmtId="0" fontId="0" fillId="7" borderId="11" xfId="0" applyFill="1" applyBorder="1" applyAlignment="1">
      <alignment horizontal="center" vertical="center"/>
    </xf>
    <xf numFmtId="0" fontId="0" fillId="7" borderId="0" xfId="0" applyFill="1" applyBorder="1" applyAlignment="1">
      <alignment horizontal="center" vertical="center"/>
    </xf>
    <xf numFmtId="0" fontId="0" fillId="7" borderId="6" xfId="0" applyFill="1" applyBorder="1" applyAlignment="1">
      <alignment horizontal="center" vertical="center"/>
    </xf>
    <xf numFmtId="0" fontId="0" fillId="7" borderId="7" xfId="0" applyFill="1" applyBorder="1" applyAlignment="1">
      <alignment horizontal="center" vertical="center"/>
    </xf>
    <xf numFmtId="0" fontId="5" fillId="0" borderId="21" xfId="0" applyFont="1" applyBorder="1"/>
    <xf numFmtId="0" fontId="5" fillId="0" borderId="22" xfId="0" applyFont="1" applyBorder="1"/>
    <xf numFmtId="0" fontId="5" fillId="0" borderId="22" xfId="0" applyFont="1" applyBorder="1" applyAlignment="1">
      <alignment horizontal="right"/>
    </xf>
    <xf numFmtId="1" fontId="5" fillId="0" borderId="22" xfId="0" applyNumberFormat="1" applyFont="1" applyBorder="1" applyAlignment="1">
      <alignment horizontal="right" vertical="center"/>
    </xf>
    <xf numFmtId="0" fontId="5" fillId="0" borderId="22" xfId="0" applyFont="1" applyBorder="1" applyAlignment="1">
      <alignment horizontal="center"/>
    </xf>
    <xf numFmtId="0" fontId="5" fillId="0" borderId="23" xfId="0" applyFont="1" applyBorder="1"/>
    <xf numFmtId="0" fontId="5" fillId="0" borderId="16" xfId="0" applyFont="1" applyBorder="1"/>
    <xf numFmtId="0" fontId="5" fillId="0" borderId="17" xfId="0" applyFont="1" applyBorder="1"/>
    <xf numFmtId="0" fontId="5" fillId="0" borderId="18" xfId="0" applyFont="1" applyBorder="1"/>
    <xf numFmtId="0" fontId="5" fillId="0" borderId="20" xfId="0" applyFont="1" applyBorder="1"/>
    <xf numFmtId="0" fontId="5" fillId="0" borderId="19" xfId="0" applyFont="1" applyBorder="1"/>
    <xf numFmtId="0" fontId="1" fillId="0" borderId="21" xfId="0" applyFont="1" applyBorder="1"/>
    <xf numFmtId="0" fontId="1" fillId="0" borderId="22" xfId="0" applyFont="1" applyBorder="1"/>
    <xf numFmtId="0" fontId="1" fillId="0" borderId="22" xfId="0" applyFont="1" applyBorder="1" applyAlignment="1">
      <alignment horizontal="right"/>
    </xf>
    <xf numFmtId="0" fontId="1" fillId="0" borderId="22" xfId="0" applyFont="1" applyBorder="1" applyAlignment="1">
      <alignment horizontal="center"/>
    </xf>
    <xf numFmtId="0" fontId="1" fillId="0" borderId="23" xfId="0" applyFont="1" applyBorder="1"/>
    <xf numFmtId="0" fontId="1" fillId="0" borderId="16" xfId="0" applyFont="1" applyBorder="1"/>
    <xf numFmtId="0" fontId="1" fillId="0" borderId="17" xfId="0" applyFont="1" applyBorder="1"/>
    <xf numFmtId="0" fontId="1" fillId="0" borderId="18" xfId="0" applyFont="1" applyBorder="1"/>
    <xf numFmtId="0" fontId="1" fillId="0" borderId="20" xfId="0" applyFont="1" applyBorder="1"/>
    <xf numFmtId="0" fontId="1" fillId="0" borderId="19" xfId="0" applyFont="1" applyBorder="1"/>
    <xf numFmtId="0" fontId="0" fillId="7" borderId="5" xfId="0" applyFill="1" applyBorder="1" applyAlignment="1">
      <alignment horizontal="center" vertical="center"/>
    </xf>
    <xf numFmtId="0" fontId="0" fillId="7" borderId="12" xfId="0" applyFill="1" applyBorder="1" applyAlignment="1">
      <alignment horizontal="center" vertical="center"/>
    </xf>
    <xf numFmtId="0" fontId="0" fillId="7" borderId="8" xfId="0" applyFill="1" applyBorder="1" applyAlignment="1">
      <alignment horizontal="center" vertical="center"/>
    </xf>
    <xf numFmtId="164" fontId="0" fillId="7" borderId="1" xfId="0" applyNumberFormat="1" applyFill="1" applyBorder="1"/>
    <xf numFmtId="2" fontId="0" fillId="7" borderId="13" xfId="0" applyNumberFormat="1" applyFill="1" applyBorder="1" applyAlignment="1">
      <alignment horizontal="right" vertical="center"/>
    </xf>
    <xf numFmtId="2" fontId="0" fillId="7" borderId="14" xfId="0" applyNumberFormat="1" applyFill="1" applyBorder="1" applyAlignment="1">
      <alignment horizontal="right" vertical="center"/>
    </xf>
    <xf numFmtId="2" fontId="0" fillId="7" borderId="15" xfId="0" applyNumberFormat="1" applyFill="1" applyBorder="1" applyAlignment="1">
      <alignment horizontal="right" vertical="center"/>
    </xf>
    <xf numFmtId="0" fontId="3" fillId="0" borderId="24" xfId="0" applyFont="1" applyBorder="1" applyAlignment="1">
      <alignment horizontal="center"/>
    </xf>
    <xf numFmtId="0" fontId="3" fillId="0" borderId="25" xfId="0" applyFont="1" applyBorder="1" applyAlignment="1">
      <alignment horizontal="center"/>
    </xf>
    <xf numFmtId="0" fontId="3" fillId="0" borderId="26" xfId="0" applyFont="1" applyBorder="1" applyAlignment="1">
      <alignment horizontal="center"/>
    </xf>
    <xf numFmtId="0" fontId="0" fillId="0" borderId="3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4" fillId="0" borderId="0" xfId="0" applyFont="1" applyBorder="1" applyAlignment="1">
      <alignment horizontal="center"/>
    </xf>
    <xf numFmtId="0" fontId="5" fillId="0" borderId="13" xfId="0" quotePrefix="1" applyFont="1" applyBorder="1" applyAlignment="1">
      <alignment horizontal="center"/>
    </xf>
    <xf numFmtId="0" fontId="5" fillId="0" borderId="15" xfId="0" applyFont="1" applyBorder="1" applyAlignment="1">
      <alignment horizontal="center"/>
    </xf>
    <xf numFmtId="0" fontId="5" fillId="0" borderId="13" xfId="0" applyFont="1" applyBorder="1" applyAlignment="1">
      <alignment horizontal="center"/>
    </xf>
    <xf numFmtId="0" fontId="1" fillId="0" borderId="2" xfId="0" applyFont="1" applyBorder="1" applyAlignment="1">
      <alignment horizontal="center" vertical="center" wrapText="1"/>
    </xf>
    <xf numFmtId="0" fontId="5" fillId="0" borderId="10" xfId="0" applyFont="1" applyBorder="1" applyAlignment="1">
      <alignment horizontal="center" vertical="center" wrapText="1"/>
    </xf>
    <xf numFmtId="0" fontId="5" fillId="0" borderId="9" xfId="0" applyFont="1" applyBorder="1" applyAlignment="1">
      <alignment horizontal="center" vertical="center" wrapText="1"/>
    </xf>
    <xf numFmtId="0" fontId="5" fillId="0" borderId="2" xfId="0" applyFont="1" applyBorder="1" applyAlignment="1">
      <alignment horizontal="center" vertical="center" wrapText="1"/>
    </xf>
    <xf numFmtId="0" fontId="1" fillId="0" borderId="3" xfId="0" applyFont="1" applyFill="1" applyBorder="1" applyAlignment="1">
      <alignment horizontal="center" vertical="center"/>
    </xf>
    <xf numFmtId="0" fontId="1" fillId="0" borderId="11" xfId="0" applyFont="1" applyFill="1" applyBorder="1" applyAlignment="1">
      <alignment horizontal="center" vertical="center"/>
    </xf>
    <xf numFmtId="0" fontId="1" fillId="0" borderId="6" xfId="0" applyFont="1" applyFill="1" applyBorder="1" applyAlignment="1">
      <alignment horizontal="center" vertical="center"/>
    </xf>
    <xf numFmtId="0" fontId="4" fillId="0" borderId="24" xfId="0" applyFont="1" applyBorder="1" applyAlignment="1">
      <alignment horizontal="center"/>
    </xf>
    <xf numFmtId="0" fontId="4" fillId="0" borderId="25" xfId="0" applyFont="1" applyBorder="1" applyAlignment="1">
      <alignment horizontal="center"/>
    </xf>
    <xf numFmtId="0" fontId="4" fillId="0" borderId="26" xfId="0" applyFont="1" applyBorder="1" applyAlignment="1">
      <alignment horizontal="center"/>
    </xf>
    <xf numFmtId="0" fontId="3" fillId="0" borderId="24" xfId="0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/>
    </xf>
    <xf numFmtId="0" fontId="3" fillId="0" borderId="26" xfId="0" applyFont="1" applyBorder="1" applyAlignment="1">
      <alignment horizontal="center" vertical="center"/>
    </xf>
    <xf numFmtId="0" fontId="4" fillId="9" borderId="1" xfId="0" applyFont="1" applyFill="1" applyBorder="1" applyAlignment="1">
      <alignment horizontal="center"/>
    </xf>
    <xf numFmtId="0" fontId="4" fillId="11" borderId="1" xfId="0" applyFont="1" applyFill="1" applyBorder="1" applyAlignment="1">
      <alignment horizontal="center"/>
    </xf>
    <xf numFmtId="0" fontId="4" fillId="10" borderId="1" xfId="0" applyFont="1" applyFill="1" applyBorder="1" applyAlignment="1">
      <alignment horizontal="center"/>
    </xf>
    <xf numFmtId="0" fontId="6" fillId="0" borderId="22" xfId="0" applyFont="1" applyBorder="1" applyAlignment="1">
      <alignment horizontal="center" vertical="top" textRotation="90"/>
    </xf>
    <xf numFmtId="0" fontId="6" fillId="0" borderId="0" xfId="0" applyFont="1" applyAlignment="1">
      <alignment horizontal="center" vertical="top" textRotation="90"/>
    </xf>
    <xf numFmtId="0" fontId="6" fillId="0" borderId="0" xfId="0" applyFont="1" applyBorder="1" applyAlignment="1">
      <alignment horizontal="center" vertical="top" textRotation="90"/>
    </xf>
    <xf numFmtId="0" fontId="4" fillId="0" borderId="0" xfId="0" applyFont="1" applyBorder="1"/>
    <xf numFmtId="0" fontId="4" fillId="0" borderId="0" xfId="0" applyFont="1" applyBorder="1" applyAlignment="1">
      <alignment horizontal="left" vertical="center"/>
    </xf>
    <xf numFmtId="0" fontId="4" fillId="0" borderId="0" xfId="0" applyFont="1" applyBorder="1" applyAlignment="1">
      <alignment horizontal="left" vertical="top"/>
    </xf>
    <xf numFmtId="0" fontId="0" fillId="4" borderId="1" xfId="0" applyFill="1" applyBorder="1" applyAlignment="1">
      <alignment horizontal="center" vertical="center"/>
    </xf>
    <xf numFmtId="0" fontId="0" fillId="8" borderId="1" xfId="0" applyFill="1" applyBorder="1"/>
    <xf numFmtId="2" fontId="0" fillId="8" borderId="1" xfId="0" applyNumberFormat="1" applyFill="1" applyBorder="1"/>
    <xf numFmtId="0" fontId="0" fillId="7" borderId="13" xfId="0" applyFill="1" applyBorder="1"/>
    <xf numFmtId="2" fontId="0" fillId="8" borderId="1" xfId="0" applyNumberFormat="1" applyFill="1" applyBorder="1" applyAlignment="1">
      <alignment horizontal="right" vertical="center"/>
    </xf>
  </cellXfs>
  <cellStyles count="2">
    <cellStyle name="Normal" xfId="0" builtinId="0"/>
    <cellStyle name="Porcentagem" xfId="1" builtinId="5"/>
  </cellStyles>
  <dxfs count="0"/>
  <tableStyles count="0" defaultTableStyle="TableStyleMedium9" defaultPivotStyle="PivotStyleLight16"/>
  <colors>
    <mruColors>
      <color rgb="FFFFFF99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2'!$L$22</c:f>
              <c:strCache>
                <c:ptCount val="1"/>
                <c:pt idx="0">
                  <c:v>UA s</c:v>
                </c:pt>
              </c:strCache>
            </c:strRef>
          </c:tx>
          <c:marker>
            <c:symbol val="none"/>
          </c:marker>
          <c:xVal>
            <c:numRef>
              <c:f>'P2'!$M$22:$M$23</c:f>
              <c:numCache>
                <c:formatCode>0.0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xVal>
          <c:yVal>
            <c:numRef>
              <c:f>'P2'!$N$22:$N$23</c:f>
              <c:numCache>
                <c:formatCode>0.00</c:formatCode>
                <c:ptCount val="2"/>
                <c:pt idx="0">
                  <c:v>50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2'!$L$24</c:f>
              <c:strCache>
                <c:ptCount val="1"/>
                <c:pt idx="0">
                  <c:v>Mx Ove</c:v>
                </c:pt>
              </c:strCache>
            </c:strRef>
          </c:tx>
          <c:marker>
            <c:symbol val="none"/>
          </c:marker>
          <c:xVal>
            <c:numRef>
              <c:f>'P2'!$M$24:$M$25</c:f>
              <c:numCache>
                <c:formatCode>0.0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xVal>
          <c:yVal>
            <c:numRef>
              <c:f>'P2'!$N$24:$N$25</c:f>
              <c:numCache>
                <c:formatCode>0.00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P2'!$L$26</c:f>
              <c:strCache>
                <c:ptCount val="1"/>
                <c:pt idx="0">
                  <c:v>Mn Gad</c:v>
                </c:pt>
              </c:strCache>
            </c:strRef>
          </c:tx>
          <c:marker>
            <c:symbol val="none"/>
          </c:marker>
          <c:xVal>
            <c:numRef>
              <c:f>'P2'!$M$26:$M$27</c:f>
              <c:numCache>
                <c:formatCode>0.00</c:formatCode>
                <c:ptCount val="2"/>
                <c:pt idx="0">
                  <c:v>50</c:v>
                </c:pt>
                <c:pt idx="1">
                  <c:v>50</c:v>
                </c:pt>
              </c:numCache>
            </c:numRef>
          </c:xVal>
          <c:yVal>
            <c:numRef>
              <c:f>'P2'!$N$26:$N$27</c:f>
              <c:numCache>
                <c:formatCode>0.00</c:formatCode>
                <c:ptCount val="2"/>
                <c:pt idx="0">
                  <c:v>0</c:v>
                </c:pt>
                <c:pt idx="1">
                  <c:v>20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P2'!$L$28</c:f>
              <c:strCache>
                <c:ptCount val="1"/>
                <c:pt idx="0">
                  <c:v>Mn Ove</c:v>
                </c:pt>
              </c:strCache>
            </c:strRef>
          </c:tx>
          <c:marker>
            <c:symbol val="none"/>
          </c:marker>
          <c:xVal>
            <c:numRef>
              <c:f>'P2'!$M$28:$M$29</c:f>
              <c:numCache>
                <c:formatCode>0.00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xVal>
          <c:yVal>
            <c:numRef>
              <c:f>'P2'!$N$28:$N$29</c:f>
              <c:numCache>
                <c:formatCode>0.00</c:formatCode>
                <c:ptCount val="2"/>
                <c:pt idx="0">
                  <c:v>100</c:v>
                </c:pt>
                <c:pt idx="1">
                  <c:v>100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P2'!$L$20</c:f>
              <c:strCache>
                <c:ptCount val="1"/>
                <c:pt idx="0">
                  <c:v>F.Obj.</c:v>
                </c:pt>
              </c:strCache>
            </c:strRef>
          </c:tx>
          <c:spPr>
            <a:ln w="19050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'P2'!$M$20:$M$21</c:f>
              <c:numCache>
                <c:formatCode>0.00</c:formatCode>
                <c:ptCount val="2"/>
                <c:pt idx="0">
                  <c:v>0</c:v>
                </c:pt>
                <c:pt idx="1">
                  <c:v>103.33333333333333</c:v>
                </c:pt>
              </c:numCache>
            </c:numRef>
          </c:xVal>
          <c:yVal>
            <c:numRef>
              <c:f>'P2'!$N$20:$N$21</c:f>
              <c:numCache>
                <c:formatCode>0.00</c:formatCode>
                <c:ptCount val="2"/>
                <c:pt idx="0">
                  <c:v>620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84907696"/>
        <c:axId val="-84905520"/>
      </c:scatterChart>
      <c:valAx>
        <c:axId val="-84907696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pt-BR"/>
                  <a:t>X1</a:t>
                </a:r>
              </a:p>
            </c:rich>
          </c:tx>
          <c:layout>
            <c:manualLayout>
              <c:xMode val="edge"/>
              <c:yMode val="edge"/>
              <c:x val="0.89948071451698453"/>
              <c:y val="0.74866688538932635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-84905520"/>
        <c:crosses val="autoZero"/>
        <c:crossBetween val="midCat"/>
        <c:majorUnit val="10"/>
      </c:valAx>
      <c:valAx>
        <c:axId val="-84905520"/>
        <c:scaling>
          <c:orientation val="minMax"/>
          <c:max val="50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X2</a:t>
                </a:r>
              </a:p>
            </c:rich>
          </c:tx>
          <c:layout>
            <c:manualLayout>
              <c:xMode val="edge"/>
              <c:yMode val="edge"/>
              <c:x val="3.8495188101487311E-2"/>
              <c:y val="3.7334864391951002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-84907696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3'!$L$22</c:f>
              <c:strCache>
                <c:ptCount val="1"/>
                <c:pt idx="0">
                  <c:v>Fenda</c:v>
                </c:pt>
              </c:strCache>
            </c:strRef>
          </c:tx>
          <c:marker>
            <c:symbol val="none"/>
          </c:marker>
          <c:xVal>
            <c:numRef>
              <c:f>'P3'!$M$22:$M$23</c:f>
              <c:numCache>
                <c:formatCode>General</c:formatCode>
                <c:ptCount val="2"/>
                <c:pt idx="0">
                  <c:v>0</c:v>
                </c:pt>
                <c:pt idx="1">
                  <c:v>1200</c:v>
                </c:pt>
              </c:numCache>
            </c:numRef>
          </c:xVal>
          <c:yVal>
            <c:numRef>
              <c:f>'P3'!$N$22:$N$23</c:f>
              <c:numCache>
                <c:formatCode>General</c:formatCode>
                <c:ptCount val="2"/>
                <c:pt idx="0">
                  <c:v>240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3'!$L$24</c:f>
              <c:strCache>
                <c:ptCount val="1"/>
                <c:pt idx="0">
                  <c:v>Rosca</c:v>
                </c:pt>
              </c:strCache>
            </c:strRef>
          </c:tx>
          <c:marker>
            <c:symbol val="none"/>
          </c:marker>
          <c:xVal>
            <c:numRef>
              <c:f>'P3'!$M$24:$M$25</c:f>
              <c:numCache>
                <c:formatCode>General</c:formatCode>
                <c:ptCount val="2"/>
                <c:pt idx="0">
                  <c:v>0</c:v>
                </c:pt>
                <c:pt idx="1">
                  <c:v>1600</c:v>
                </c:pt>
              </c:numCache>
            </c:numRef>
          </c:xVal>
          <c:yVal>
            <c:numRef>
              <c:f>'P3'!$N$24:$N$25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P3'!$L$20</c:f>
              <c:strCache>
                <c:ptCount val="1"/>
                <c:pt idx="0">
                  <c:v>F.Obj.</c:v>
                </c:pt>
              </c:strCache>
            </c:strRef>
          </c:tx>
          <c:spPr>
            <a:ln w="19050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'P3'!$M$20:$M$21</c:f>
              <c:numCache>
                <c:formatCode>General</c:formatCode>
                <c:ptCount val="2"/>
                <c:pt idx="0">
                  <c:v>0</c:v>
                </c:pt>
                <c:pt idx="1">
                  <c:v>1226.5999999999999</c:v>
                </c:pt>
              </c:numCache>
            </c:numRef>
          </c:xVal>
          <c:yVal>
            <c:numRef>
              <c:f>'P3'!$N$20:$N$21</c:f>
              <c:numCache>
                <c:formatCode>General</c:formatCode>
                <c:ptCount val="2"/>
                <c:pt idx="0">
                  <c:v>2044.3333333333333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84906064"/>
        <c:axId val="-84903344"/>
      </c:scatterChart>
      <c:valAx>
        <c:axId val="-84906064"/>
        <c:scaling>
          <c:orientation val="minMax"/>
          <c:max val="1600"/>
        </c:scaling>
        <c:delete val="0"/>
        <c:axPos val="b"/>
        <c:numFmt formatCode="General" sourceLinked="1"/>
        <c:majorTickMark val="out"/>
        <c:minorTickMark val="none"/>
        <c:tickLblPos val="nextTo"/>
        <c:crossAx val="-84903344"/>
        <c:crosses val="autoZero"/>
        <c:crossBetween val="midCat"/>
      </c:valAx>
      <c:valAx>
        <c:axId val="-84903344"/>
        <c:scaling>
          <c:orientation val="minMax"/>
          <c:max val="25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84906064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4'!$L$22</c:f>
              <c:strCache>
                <c:ptCount val="1"/>
                <c:pt idx="0">
                  <c:v>Mx Padrao</c:v>
                </c:pt>
              </c:strCache>
            </c:strRef>
          </c:tx>
          <c:marker>
            <c:symbol val="none"/>
          </c:marker>
          <c:xVal>
            <c:numRef>
              <c:f>'P4'!$M$22:$M$23</c:f>
              <c:numCache>
                <c:formatCode>General</c:formatCode>
                <c:ptCount val="2"/>
                <c:pt idx="0">
                  <c:v>24</c:v>
                </c:pt>
                <c:pt idx="1">
                  <c:v>24</c:v>
                </c:pt>
              </c:numCache>
            </c:numRef>
          </c:xVal>
          <c:yVal>
            <c:numRef>
              <c:f>'P4'!$N$22:$N$23</c:f>
              <c:numCache>
                <c:formatCode>General</c:formatCode>
                <c:ptCount val="2"/>
                <c:pt idx="0">
                  <c:v>10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4'!$L$24</c:f>
              <c:strCache>
                <c:ptCount val="1"/>
                <c:pt idx="0">
                  <c:v>Mx Seletiva</c:v>
                </c:pt>
              </c:strCache>
            </c:strRef>
          </c:tx>
          <c:marker>
            <c:symbol val="none"/>
          </c:marker>
          <c:xVal>
            <c:numRef>
              <c:f>'P4'!$M$24:$M$25</c:f>
              <c:numCache>
                <c:formatCode>General</c:formatCode>
                <c:ptCount val="2"/>
                <c:pt idx="0">
                  <c:v>0</c:v>
                </c:pt>
                <c:pt idx="1">
                  <c:v>10</c:v>
                </c:pt>
              </c:numCache>
            </c:numRef>
          </c:xVal>
          <c:yVal>
            <c:numRef>
              <c:f>'P4'!$N$24:$N$25</c:f>
              <c:numCache>
                <c:formatCode>General</c:formatCode>
                <c:ptCount val="2"/>
                <c:pt idx="0">
                  <c:v>16</c:v>
                </c:pt>
                <c:pt idx="1">
                  <c:v>16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P4'!$L$26</c:f>
              <c:strCache>
                <c:ptCount val="1"/>
                <c:pt idx="0">
                  <c:v>Mx Funcion</c:v>
                </c:pt>
              </c:strCache>
            </c:strRef>
          </c:tx>
          <c:marker>
            <c:symbol val="none"/>
          </c:marker>
          <c:xVal>
            <c:numRef>
              <c:f>'P4'!$M$26:$M$27</c:f>
              <c:numCache>
                <c:formatCode>General</c:formatCode>
                <c:ptCount val="2"/>
                <c:pt idx="0">
                  <c:v>0</c:v>
                </c:pt>
                <c:pt idx="1">
                  <c:v>40</c:v>
                </c:pt>
              </c:numCache>
            </c:numRef>
          </c:xVal>
          <c:yVal>
            <c:numRef>
              <c:f>'P4'!$N$26:$N$27</c:f>
              <c:numCache>
                <c:formatCode>General</c:formatCode>
                <c:ptCount val="2"/>
                <c:pt idx="0">
                  <c:v>20</c:v>
                </c:pt>
                <c:pt idx="1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P4'!$L$20</c:f>
              <c:strCache>
                <c:ptCount val="1"/>
                <c:pt idx="0">
                  <c:v>F.Obj.</c:v>
                </c:pt>
              </c:strCache>
            </c:strRef>
          </c:tx>
          <c:spPr>
            <a:ln w="19050">
              <a:solidFill>
                <a:srgbClr val="C00000"/>
              </a:solidFill>
              <a:prstDash val="sysDash"/>
            </a:ln>
          </c:spPr>
          <c:marker>
            <c:symbol val="none"/>
          </c:marker>
          <c:xVal>
            <c:numRef>
              <c:f>'P4'!$M$20:$M$21</c:f>
              <c:numCache>
                <c:formatCode>General</c:formatCode>
                <c:ptCount val="2"/>
                <c:pt idx="0">
                  <c:v>0</c:v>
                </c:pt>
                <c:pt idx="1">
                  <c:v>34.666666666666664</c:v>
                </c:pt>
              </c:numCache>
            </c:numRef>
          </c:xVal>
          <c:yVal>
            <c:numRef>
              <c:f>'P4'!$N$20:$N$21</c:f>
              <c:numCache>
                <c:formatCode>General</c:formatCode>
                <c:ptCount val="2"/>
                <c:pt idx="0">
                  <c:v>26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84902800"/>
        <c:axId val="-97156560"/>
      </c:scatterChart>
      <c:valAx>
        <c:axId val="-84902800"/>
        <c:scaling>
          <c:orientation val="minMax"/>
          <c:max val="40"/>
        </c:scaling>
        <c:delete val="0"/>
        <c:axPos val="b"/>
        <c:numFmt formatCode="General" sourceLinked="1"/>
        <c:majorTickMark val="out"/>
        <c:minorTickMark val="none"/>
        <c:tickLblPos val="nextTo"/>
        <c:crossAx val="-97156560"/>
        <c:crosses val="autoZero"/>
        <c:crossBetween val="midCat"/>
      </c:valAx>
      <c:valAx>
        <c:axId val="-971565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-84902800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5'!$L$22</c:f>
              <c:strCache>
                <c:ptCount val="1"/>
                <c:pt idx="0">
                  <c:v>Área</c:v>
                </c:pt>
              </c:strCache>
            </c:strRef>
          </c:tx>
          <c:marker>
            <c:symbol val="none"/>
          </c:marker>
          <c:xVal>
            <c:numRef>
              <c:f>'P5'!$M$22:$M$23</c:f>
              <c:numCache>
                <c:formatCode>0.00</c:formatCode>
                <c:ptCount val="2"/>
                <c:pt idx="0">
                  <c:v>0</c:v>
                </c:pt>
                <c:pt idx="1">
                  <c:v>1500</c:v>
                </c:pt>
              </c:numCache>
            </c:numRef>
          </c:xVal>
          <c:yVal>
            <c:numRef>
              <c:f>'P5'!$N$22:$N$23</c:f>
              <c:numCache>
                <c:formatCode>0.00</c:formatCode>
                <c:ptCount val="2"/>
                <c:pt idx="0">
                  <c:v>1125</c:v>
                </c:pt>
                <c:pt idx="1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P5'!$L$24</c:f>
              <c:strCache>
                <c:ptCount val="1"/>
                <c:pt idx="0">
                  <c:v>Tempo</c:v>
                </c:pt>
              </c:strCache>
            </c:strRef>
          </c:tx>
          <c:marker>
            <c:symbol val="none"/>
          </c:marker>
          <c:xVal>
            <c:numRef>
              <c:f>'P5'!$M$24:$M$25</c:f>
              <c:numCache>
                <c:formatCode>0.00</c:formatCode>
                <c:ptCount val="2"/>
                <c:pt idx="0">
                  <c:v>0</c:v>
                </c:pt>
                <c:pt idx="1">
                  <c:v>2160</c:v>
                </c:pt>
              </c:numCache>
            </c:numRef>
          </c:xVal>
          <c:yVal>
            <c:numRef>
              <c:f>'P5'!$N$24:$N$25</c:f>
              <c:numCache>
                <c:formatCode>0.00</c:formatCode>
                <c:ptCount val="2"/>
                <c:pt idx="0">
                  <c:v>720</c:v>
                </c:pt>
                <c:pt idx="1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P5'!$L$20</c:f>
              <c:strCache>
                <c:ptCount val="1"/>
                <c:pt idx="0">
                  <c:v>F. Obj</c:v>
                </c:pt>
              </c:strCache>
            </c:strRef>
          </c:tx>
          <c:spPr>
            <a:ln w="19050">
              <a:solidFill>
                <a:srgbClr val="FFC000"/>
              </a:solidFill>
              <a:prstDash val="sysDash"/>
            </a:ln>
          </c:spPr>
          <c:marker>
            <c:symbol val="none"/>
          </c:marker>
          <c:xVal>
            <c:numRef>
              <c:f>'P5'!$M$20:$M$21</c:f>
              <c:numCache>
                <c:formatCode>0.00</c:formatCode>
                <c:ptCount val="2"/>
                <c:pt idx="0">
                  <c:v>0</c:v>
                </c:pt>
                <c:pt idx="1">
                  <c:v>1764</c:v>
                </c:pt>
              </c:numCache>
            </c:numRef>
          </c:xVal>
          <c:yVal>
            <c:numRef>
              <c:f>'P5'!$N$20:$N$21</c:f>
              <c:numCache>
                <c:formatCode>0.00</c:formatCode>
                <c:ptCount val="2"/>
                <c:pt idx="0">
                  <c:v>882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97150576"/>
        <c:axId val="-97153840"/>
      </c:scatterChart>
      <c:valAx>
        <c:axId val="-97150576"/>
        <c:scaling>
          <c:orientation val="minMax"/>
        </c:scaling>
        <c:delete val="0"/>
        <c:axPos val="b"/>
        <c:numFmt formatCode="0" sourceLinked="0"/>
        <c:majorTickMark val="cross"/>
        <c:minorTickMark val="out"/>
        <c:tickLblPos val="nextTo"/>
        <c:txPr>
          <a:bodyPr rot="-5400000" vert="horz"/>
          <a:lstStyle/>
          <a:p>
            <a:pPr>
              <a:defRPr/>
            </a:pPr>
            <a:endParaRPr lang="pt-BR"/>
          </a:p>
        </c:txPr>
        <c:crossAx val="-97153840"/>
        <c:crosses val="autoZero"/>
        <c:crossBetween val="midCat"/>
      </c:valAx>
      <c:valAx>
        <c:axId val="-97153840"/>
        <c:scaling>
          <c:orientation val="minMax"/>
        </c:scaling>
        <c:delete val="0"/>
        <c:axPos val="l"/>
        <c:majorGridlines/>
        <c:numFmt formatCode="#,##0" sourceLinked="0"/>
        <c:majorTickMark val="cross"/>
        <c:minorTickMark val="out"/>
        <c:tickLblPos val="nextTo"/>
        <c:crossAx val="-97150576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8740157499999996" l="0.511811024" r="0.511811024" t="0.78740157499999996" header="0.31496062000000052" footer="0.3149606200000005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0074</xdr:colOff>
      <xdr:row>0</xdr:row>
      <xdr:rowOff>169545</xdr:rowOff>
    </xdr:from>
    <xdr:to>
      <xdr:col>17</xdr:col>
      <xdr:colOff>106679</xdr:colOff>
      <xdr:row>17</xdr:row>
      <xdr:rowOff>140970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7695</xdr:colOff>
      <xdr:row>0</xdr:row>
      <xdr:rowOff>171450</xdr:rowOff>
    </xdr:from>
    <xdr:to>
      <xdr:col>17</xdr:col>
      <xdr:colOff>561975</xdr:colOff>
      <xdr:row>17</xdr:row>
      <xdr:rowOff>12382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07695</xdr:colOff>
      <xdr:row>1</xdr:row>
      <xdr:rowOff>5715</xdr:rowOff>
    </xdr:from>
    <xdr:to>
      <xdr:col>17</xdr:col>
      <xdr:colOff>523875</xdr:colOff>
      <xdr:row>17</xdr:row>
      <xdr:rowOff>133350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715</xdr:colOff>
      <xdr:row>1</xdr:row>
      <xdr:rowOff>7620</xdr:rowOff>
    </xdr:from>
    <xdr:to>
      <xdr:col>18</xdr:col>
      <xdr:colOff>302895</xdr:colOff>
      <xdr:row>17</xdr:row>
      <xdr:rowOff>135255</xdr:rowOff>
    </xdr:to>
    <xdr:graphicFrame macro="">
      <xdr:nvGraphicFramePr>
        <xdr:cNvPr id="2" name="Grá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32"/>
  <sheetViews>
    <sheetView tabSelected="1" workbookViewId="0"/>
  </sheetViews>
  <sheetFormatPr defaultRowHeight="13.2" x14ac:dyDescent="0.25"/>
  <cols>
    <col min="2" max="2" width="5.88671875" bestFit="1" customWidth="1"/>
    <col min="3" max="3" width="12.109375" bestFit="1" customWidth="1"/>
    <col min="4" max="4" width="8.44140625" customWidth="1"/>
    <col min="5" max="15" width="7.6640625" customWidth="1"/>
    <col min="16" max="16" width="9.33203125" customWidth="1"/>
    <col min="17" max="17" width="7" customWidth="1"/>
    <col min="18" max="18" width="3.33203125" bestFit="1" customWidth="1"/>
    <col min="20" max="20" width="4.88671875" customWidth="1"/>
  </cols>
  <sheetData>
    <row r="1" spans="2:20" ht="13.8" thickBot="1" x14ac:dyDescent="0.3"/>
    <row r="2" spans="2:20" ht="13.2" customHeight="1" thickBot="1" x14ac:dyDescent="0.3">
      <c r="B2" s="202" t="s">
        <v>238</v>
      </c>
      <c r="C2" s="203"/>
      <c r="D2" s="203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  <c r="S2" s="203"/>
      <c r="T2" s="204"/>
    </row>
    <row r="3" spans="2:20" x14ac:dyDescent="0.25">
      <c r="D3" s="1" t="s">
        <v>0</v>
      </c>
      <c r="O3" s="4"/>
    </row>
    <row r="4" spans="2:20" ht="13.8" thickBot="1" x14ac:dyDescent="0.3">
      <c r="C4" s="66" t="s">
        <v>212</v>
      </c>
      <c r="D4" s="35" t="s">
        <v>213</v>
      </c>
      <c r="O4" s="4"/>
    </row>
    <row r="5" spans="2:20" x14ac:dyDescent="0.25">
      <c r="B5" s="5"/>
      <c r="C5" s="167"/>
      <c r="D5" s="166"/>
      <c r="E5" s="6"/>
      <c r="F5" s="6"/>
      <c r="G5" s="6"/>
      <c r="H5" s="6"/>
      <c r="I5" s="6"/>
      <c r="J5" s="6"/>
      <c r="K5" s="6"/>
      <c r="L5" s="6"/>
      <c r="M5" s="6"/>
      <c r="N5" s="6"/>
      <c r="O5" s="80"/>
      <c r="P5" s="6"/>
      <c r="Q5" s="6"/>
      <c r="R5" s="6"/>
      <c r="S5" s="6"/>
      <c r="T5" s="7"/>
    </row>
    <row r="6" spans="2:20" x14ac:dyDescent="0.25">
      <c r="B6" s="8"/>
      <c r="C6" s="13"/>
      <c r="D6" s="205" t="s">
        <v>239</v>
      </c>
      <c r="E6" s="205"/>
      <c r="F6" s="205"/>
      <c r="G6" s="205"/>
      <c r="H6" s="205"/>
      <c r="I6" s="205"/>
      <c r="J6" s="206" t="s">
        <v>240</v>
      </c>
      <c r="K6" s="206"/>
      <c r="L6" s="206"/>
      <c r="M6" s="207" t="s">
        <v>241</v>
      </c>
      <c r="N6" s="207"/>
      <c r="O6" s="207"/>
      <c r="P6" s="207"/>
      <c r="Q6" s="9"/>
      <c r="R6" s="9"/>
      <c r="S6" s="9"/>
      <c r="T6" s="11"/>
    </row>
    <row r="7" spans="2:20" ht="26.4" x14ac:dyDescent="0.25">
      <c r="B7" s="8"/>
      <c r="C7" s="13"/>
      <c r="D7" s="71" t="s">
        <v>214</v>
      </c>
      <c r="E7" s="71" t="s">
        <v>215</v>
      </c>
      <c r="F7" s="71" t="s">
        <v>216</v>
      </c>
      <c r="G7" s="71" t="s">
        <v>217</v>
      </c>
      <c r="H7" s="71" t="s">
        <v>218</v>
      </c>
      <c r="I7" s="71" t="s">
        <v>219</v>
      </c>
      <c r="J7" s="71" t="s">
        <v>220</v>
      </c>
      <c r="K7" s="71" t="s">
        <v>221</v>
      </c>
      <c r="L7" s="71" t="s">
        <v>222</v>
      </c>
      <c r="M7" s="71" t="s">
        <v>223</v>
      </c>
      <c r="N7" s="71" t="s">
        <v>224</v>
      </c>
      <c r="O7" s="71" t="s">
        <v>225</v>
      </c>
      <c r="P7" s="71" t="s">
        <v>226</v>
      </c>
      <c r="Q7" s="9"/>
      <c r="R7" s="9"/>
      <c r="S7" s="9"/>
      <c r="T7" s="11"/>
    </row>
    <row r="8" spans="2:20" x14ac:dyDescent="0.25">
      <c r="B8" s="8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  <c r="P8" s="9"/>
      <c r="Q8" s="9"/>
      <c r="R8" s="147"/>
      <c r="S8" s="9"/>
      <c r="T8" s="11"/>
    </row>
    <row r="9" spans="2:20" x14ac:dyDescent="0.25">
      <c r="B9" s="170" t="s">
        <v>247</v>
      </c>
      <c r="C9" s="64" t="s">
        <v>237</v>
      </c>
      <c r="D9" s="179">
        <v>0.1</v>
      </c>
      <c r="E9" s="180">
        <v>0.15</v>
      </c>
      <c r="F9" s="180">
        <v>0.13</v>
      </c>
      <c r="G9" s="180">
        <v>0.09</v>
      </c>
      <c r="H9" s="180">
        <v>0.1</v>
      </c>
      <c r="I9" s="180">
        <v>7.0000000000000007E-2</v>
      </c>
      <c r="J9" s="180">
        <v>0.5</v>
      </c>
      <c r="K9" s="180">
        <v>1.1499999999999999</v>
      </c>
      <c r="L9" s="180">
        <v>1.9</v>
      </c>
      <c r="M9" s="180">
        <v>0.28000000000000003</v>
      </c>
      <c r="N9" s="180">
        <v>0.42</v>
      </c>
      <c r="O9" s="180">
        <v>0.15</v>
      </c>
      <c r="P9" s="181">
        <v>0.15</v>
      </c>
      <c r="Q9" s="218">
        <f>SUMPRODUCT(D9:P9,D10:P10)</f>
        <v>1.1466666666666667</v>
      </c>
      <c r="R9" s="147" t="s">
        <v>5</v>
      </c>
      <c r="S9" s="211" t="s">
        <v>10</v>
      </c>
      <c r="T9" s="11"/>
    </row>
    <row r="10" spans="2:20" x14ac:dyDescent="0.25">
      <c r="B10" s="8"/>
      <c r="C10" s="68" t="s">
        <v>13</v>
      </c>
      <c r="D10" s="72">
        <v>0</v>
      </c>
      <c r="E10" s="72">
        <v>0.66666666666666607</v>
      </c>
      <c r="F10" s="72">
        <v>0</v>
      </c>
      <c r="G10" s="72">
        <v>0</v>
      </c>
      <c r="H10" s="72">
        <v>0</v>
      </c>
      <c r="I10" s="72">
        <v>5.6666666666666687</v>
      </c>
      <c r="J10" s="72">
        <v>1</v>
      </c>
      <c r="K10" s="72">
        <v>0</v>
      </c>
      <c r="L10" s="72">
        <v>0</v>
      </c>
      <c r="M10" s="72">
        <v>0</v>
      </c>
      <c r="N10" s="72">
        <v>0</v>
      </c>
      <c r="O10" s="72">
        <v>1</v>
      </c>
      <c r="P10" s="72">
        <v>0</v>
      </c>
      <c r="R10" s="26"/>
      <c r="S10" s="9"/>
      <c r="T10" s="11"/>
    </row>
    <row r="11" spans="2:20" x14ac:dyDescent="0.25">
      <c r="B11" s="8"/>
      <c r="C11" s="68" t="s">
        <v>227</v>
      </c>
      <c r="D11" s="148">
        <v>1</v>
      </c>
      <c r="E11" s="149">
        <v>1</v>
      </c>
      <c r="F11" s="149">
        <v>1</v>
      </c>
      <c r="G11" s="149">
        <v>1</v>
      </c>
      <c r="H11" s="149">
        <v>1</v>
      </c>
      <c r="I11" s="149">
        <v>1</v>
      </c>
      <c r="J11" s="149"/>
      <c r="K11" s="149"/>
      <c r="L11" s="149"/>
      <c r="M11" s="149"/>
      <c r="N11" s="149"/>
      <c r="O11" s="149"/>
      <c r="P11" s="175"/>
      <c r="Q11" s="72">
        <f>SUMPRODUCT(D11:P11,$D$10:$P$10)</f>
        <v>6.3333333333333348</v>
      </c>
      <c r="R11" s="147" t="s">
        <v>4</v>
      </c>
      <c r="S11" s="178">
        <v>1</v>
      </c>
      <c r="T11" s="11"/>
    </row>
    <row r="12" spans="2:20" x14ac:dyDescent="0.25">
      <c r="B12" s="8"/>
      <c r="C12" s="68" t="s">
        <v>228</v>
      </c>
      <c r="D12" s="150"/>
      <c r="E12" s="151"/>
      <c r="F12" s="151"/>
      <c r="G12" s="151"/>
      <c r="H12" s="151"/>
      <c r="I12" s="151"/>
      <c r="J12" s="151">
        <v>1</v>
      </c>
      <c r="K12" s="151">
        <v>1</v>
      </c>
      <c r="L12" s="151">
        <v>1</v>
      </c>
      <c r="M12" s="151"/>
      <c r="N12" s="151"/>
      <c r="O12" s="151"/>
      <c r="P12" s="176"/>
      <c r="Q12" s="72">
        <f t="shared" ref="Q12:Q17" si="0">SUMPRODUCT(D12:P12,$D$10:$P$10)</f>
        <v>1</v>
      </c>
      <c r="R12" s="147" t="s">
        <v>4</v>
      </c>
      <c r="S12" s="178">
        <v>1</v>
      </c>
      <c r="T12" s="11"/>
    </row>
    <row r="13" spans="2:20" x14ac:dyDescent="0.25">
      <c r="B13" s="8"/>
      <c r="C13" s="68" t="s">
        <v>229</v>
      </c>
      <c r="D13" s="152"/>
      <c r="E13" s="153"/>
      <c r="F13" s="153"/>
      <c r="G13" s="153"/>
      <c r="H13" s="153"/>
      <c r="I13" s="153"/>
      <c r="J13" s="153"/>
      <c r="K13" s="153"/>
      <c r="L13" s="153"/>
      <c r="M13" s="153">
        <v>1</v>
      </c>
      <c r="N13" s="153">
        <v>1</v>
      </c>
      <c r="O13" s="153">
        <v>1</v>
      </c>
      <c r="P13" s="177">
        <v>1</v>
      </c>
      <c r="Q13" s="72">
        <f t="shared" si="0"/>
        <v>1</v>
      </c>
      <c r="R13" s="147" t="s">
        <v>4</v>
      </c>
      <c r="S13" s="178">
        <v>1</v>
      </c>
      <c r="T13" s="11"/>
    </row>
    <row r="14" spans="2:20" x14ac:dyDescent="0.25">
      <c r="B14" s="8"/>
      <c r="C14" s="68" t="s">
        <v>230</v>
      </c>
      <c r="D14" s="148">
        <v>10</v>
      </c>
      <c r="E14" s="149">
        <v>10</v>
      </c>
      <c r="F14" s="149">
        <v>10</v>
      </c>
      <c r="G14" s="149">
        <v>20</v>
      </c>
      <c r="H14" s="149">
        <v>40</v>
      </c>
      <c r="I14" s="149">
        <v>50</v>
      </c>
      <c r="J14" s="149">
        <v>20</v>
      </c>
      <c r="K14" s="149">
        <v>30</v>
      </c>
      <c r="L14" s="149">
        <v>30</v>
      </c>
      <c r="M14" s="149">
        <v>10</v>
      </c>
      <c r="N14" s="149">
        <v>10</v>
      </c>
      <c r="O14" s="149">
        <v>10</v>
      </c>
      <c r="P14" s="175">
        <v>10</v>
      </c>
      <c r="Q14" s="72">
        <f t="shared" si="0"/>
        <v>320.00000000000011</v>
      </c>
      <c r="R14" s="147" t="s">
        <v>4</v>
      </c>
      <c r="S14" s="178">
        <v>50</v>
      </c>
      <c r="T14" s="11"/>
    </row>
    <row r="15" spans="2:20" x14ac:dyDescent="0.25">
      <c r="B15" s="8"/>
      <c r="C15" s="68" t="s">
        <v>231</v>
      </c>
      <c r="D15" s="150">
        <v>30</v>
      </c>
      <c r="E15" s="151">
        <v>50</v>
      </c>
      <c r="F15" s="151">
        <v>50</v>
      </c>
      <c r="G15" s="151">
        <v>60</v>
      </c>
      <c r="H15" s="151">
        <v>20</v>
      </c>
      <c r="I15" s="151">
        <v>10</v>
      </c>
      <c r="J15" s="151">
        <v>10</v>
      </c>
      <c r="K15" s="151">
        <v>80</v>
      </c>
      <c r="L15" s="151">
        <v>60</v>
      </c>
      <c r="M15" s="151">
        <v>30</v>
      </c>
      <c r="N15" s="151">
        <v>20</v>
      </c>
      <c r="O15" s="151"/>
      <c r="P15" s="176"/>
      <c r="Q15" s="72">
        <f t="shared" si="0"/>
        <v>99.999999999999986</v>
      </c>
      <c r="R15" s="147" t="s">
        <v>4</v>
      </c>
      <c r="S15" s="178">
        <v>100</v>
      </c>
      <c r="T15" s="11"/>
    </row>
    <row r="16" spans="2:20" x14ac:dyDescent="0.25">
      <c r="B16" s="8"/>
      <c r="C16" s="68" t="s">
        <v>232</v>
      </c>
      <c r="D16" s="150">
        <v>10</v>
      </c>
      <c r="E16" s="151">
        <v>20</v>
      </c>
      <c r="F16" s="151">
        <v>10</v>
      </c>
      <c r="G16" s="151">
        <v>10</v>
      </c>
      <c r="H16" s="151">
        <v>10</v>
      </c>
      <c r="I16" s="151">
        <v>10</v>
      </c>
      <c r="J16" s="151">
        <v>30</v>
      </c>
      <c r="K16" s="151">
        <v>50</v>
      </c>
      <c r="L16" s="151">
        <v>60</v>
      </c>
      <c r="M16" s="151">
        <v>10</v>
      </c>
      <c r="N16" s="151"/>
      <c r="O16" s="151"/>
      <c r="P16" s="176"/>
      <c r="Q16" s="72">
        <f t="shared" si="0"/>
        <v>100</v>
      </c>
      <c r="R16" s="147" t="s">
        <v>4</v>
      </c>
      <c r="S16" s="178">
        <v>100</v>
      </c>
      <c r="T16" s="11"/>
    </row>
    <row r="17" spans="2:20" x14ac:dyDescent="0.25">
      <c r="B17" s="8"/>
      <c r="C17" s="68" t="s">
        <v>233</v>
      </c>
      <c r="D17" s="152"/>
      <c r="E17" s="153"/>
      <c r="F17" s="153"/>
      <c r="G17" s="153">
        <v>10</v>
      </c>
      <c r="H17" s="153">
        <v>10</v>
      </c>
      <c r="I17" s="153">
        <v>10</v>
      </c>
      <c r="J17" s="153">
        <v>10</v>
      </c>
      <c r="K17" s="153">
        <v>20</v>
      </c>
      <c r="L17" s="153">
        <v>10</v>
      </c>
      <c r="M17" s="153"/>
      <c r="N17" s="153"/>
      <c r="O17" s="153">
        <v>10</v>
      </c>
      <c r="P17" s="177"/>
      <c r="Q17" s="72">
        <f t="shared" si="0"/>
        <v>76.666666666666686</v>
      </c>
      <c r="R17" s="147" t="s">
        <v>4</v>
      </c>
      <c r="S17" s="178">
        <v>20</v>
      </c>
      <c r="T17" s="11"/>
    </row>
    <row r="18" spans="2:20" ht="13.8" thickBot="1" x14ac:dyDescent="0.3">
      <c r="B18" s="19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1"/>
    </row>
    <row r="19" spans="2:20" ht="13.2" customHeight="1" x14ac:dyDescent="0.25">
      <c r="Q19" s="208" t="s">
        <v>245</v>
      </c>
      <c r="S19" s="208" t="s">
        <v>246</v>
      </c>
    </row>
    <row r="20" spans="2:20" x14ac:dyDescent="0.25">
      <c r="Q20" s="210"/>
      <c r="S20" s="209"/>
    </row>
    <row r="21" spans="2:20" x14ac:dyDescent="0.25">
      <c r="Q21" s="210"/>
      <c r="S21" s="209"/>
    </row>
    <row r="22" spans="2:20" x14ac:dyDescent="0.25">
      <c r="Q22" s="210"/>
      <c r="S22" s="209"/>
    </row>
    <row r="23" spans="2:20" x14ac:dyDescent="0.25">
      <c r="Q23" s="210"/>
    </row>
    <row r="24" spans="2:20" x14ac:dyDescent="0.25">
      <c r="Q24" s="210"/>
    </row>
    <row r="25" spans="2:20" x14ac:dyDescent="0.25">
      <c r="Q25" s="210"/>
    </row>
    <row r="26" spans="2:20" x14ac:dyDescent="0.25">
      <c r="Q26" s="210"/>
    </row>
    <row r="27" spans="2:20" x14ac:dyDescent="0.25">
      <c r="Q27" s="210"/>
    </row>
    <row r="28" spans="2:20" x14ac:dyDescent="0.25">
      <c r="Q28" s="210"/>
    </row>
    <row r="29" spans="2:20" x14ac:dyDescent="0.25">
      <c r="Q29" s="210"/>
    </row>
    <row r="30" spans="2:20" x14ac:dyDescent="0.25">
      <c r="Q30" s="210"/>
    </row>
    <row r="31" spans="2:20" x14ac:dyDescent="0.25">
      <c r="Q31" s="210"/>
    </row>
    <row r="32" spans="2:20" x14ac:dyDescent="0.25">
      <c r="Q32" s="210"/>
    </row>
  </sheetData>
  <mergeCells count="6">
    <mergeCell ref="Q19:Q32"/>
    <mergeCell ref="S19:S22"/>
    <mergeCell ref="B2:T2"/>
    <mergeCell ref="D6:I6"/>
    <mergeCell ref="J6:L6"/>
    <mergeCell ref="M6:P6"/>
  </mergeCells>
  <pageMargins left="0.511811024" right="0.511811024" top="0.78740157499999996" bottom="0.78740157499999996" header="0.31496062000000002" footer="0.3149606200000000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35"/>
  <sheetViews>
    <sheetView zoomScaleNormal="100" workbookViewId="0"/>
  </sheetViews>
  <sheetFormatPr defaultRowHeight="13.2" x14ac:dyDescent="0.25"/>
  <cols>
    <col min="1" max="1" width="4.21875" style="35" customWidth="1"/>
    <col min="2" max="3" width="8.88671875" style="35"/>
    <col min="4" max="4" width="10" style="35" bestFit="1" customWidth="1"/>
    <col min="5" max="14" width="5.6640625" style="35" customWidth="1"/>
    <col min="15" max="15" width="12.88671875" style="35" bestFit="1" customWidth="1"/>
    <col min="16" max="16" width="3.21875" style="35" bestFit="1" customWidth="1"/>
    <col min="17" max="17" width="9.5546875" style="35" bestFit="1" customWidth="1"/>
    <col min="18" max="18" width="6.109375" style="35" customWidth="1"/>
    <col min="19" max="16384" width="8.88671875" style="35"/>
  </cols>
  <sheetData>
    <row r="1" spans="2:18" ht="13.8" thickBot="1" x14ac:dyDescent="0.3"/>
    <row r="2" spans="2:18" ht="13.8" thickBot="1" x14ac:dyDescent="0.3">
      <c r="B2" s="199" t="s">
        <v>49</v>
      </c>
      <c r="C2" s="200"/>
      <c r="D2" s="200"/>
      <c r="E2" s="200"/>
      <c r="F2" s="200"/>
      <c r="G2" s="200"/>
      <c r="H2" s="200"/>
      <c r="I2" s="200"/>
      <c r="J2" s="200"/>
      <c r="K2" s="200"/>
      <c r="L2" s="200"/>
      <c r="M2" s="200"/>
      <c r="N2" s="200"/>
      <c r="O2" s="200"/>
      <c r="P2" s="200"/>
      <c r="Q2" s="200"/>
      <c r="R2" s="201"/>
    </row>
    <row r="3" spans="2:18" x14ac:dyDescent="0.25">
      <c r="E3" s="66" t="s">
        <v>0</v>
      </c>
      <c r="P3" s="36"/>
    </row>
    <row r="4" spans="2:18" x14ac:dyDescent="0.25">
      <c r="D4" s="66" t="s">
        <v>194</v>
      </c>
      <c r="E4" s="35" t="s">
        <v>50</v>
      </c>
      <c r="P4" s="36"/>
    </row>
    <row r="5" spans="2:18" ht="13.8" thickBot="1" x14ac:dyDescent="0.3">
      <c r="D5" s="66" t="s">
        <v>195</v>
      </c>
      <c r="E5" s="35" t="s">
        <v>51</v>
      </c>
      <c r="P5" s="36"/>
    </row>
    <row r="6" spans="2:18" x14ac:dyDescent="0.25">
      <c r="B6" s="165"/>
      <c r="C6" s="166"/>
      <c r="D6" s="167"/>
      <c r="E6" s="166"/>
      <c r="F6" s="166"/>
      <c r="G6" s="166"/>
      <c r="H6" s="166"/>
      <c r="I6" s="166"/>
      <c r="J6" s="166"/>
      <c r="K6" s="166"/>
      <c r="L6" s="166"/>
      <c r="M6" s="166"/>
      <c r="N6" s="166"/>
      <c r="O6" s="166"/>
      <c r="P6" s="168"/>
      <c r="Q6" s="166"/>
      <c r="R6" s="169"/>
    </row>
    <row r="7" spans="2:18" x14ac:dyDescent="0.25">
      <c r="B7" s="170"/>
      <c r="C7" s="113"/>
      <c r="D7" s="113"/>
      <c r="E7" s="128" t="s">
        <v>196</v>
      </c>
      <c r="F7" s="128" t="s">
        <v>197</v>
      </c>
      <c r="G7" s="128" t="s">
        <v>198</v>
      </c>
      <c r="H7" s="128" t="s">
        <v>199</v>
      </c>
      <c r="I7" s="128" t="s">
        <v>200</v>
      </c>
      <c r="J7" s="128" t="s">
        <v>201</v>
      </c>
      <c r="K7" s="129" t="s">
        <v>202</v>
      </c>
      <c r="L7" s="128" t="s">
        <v>203</v>
      </c>
      <c r="M7" s="128" t="s">
        <v>204</v>
      </c>
      <c r="N7" s="128" t="s">
        <v>205</v>
      </c>
      <c r="O7" s="113"/>
      <c r="P7" s="67"/>
      <c r="Q7" s="113"/>
      <c r="R7" s="171"/>
    </row>
    <row r="8" spans="2:18" x14ac:dyDescent="0.25">
      <c r="B8" s="170"/>
      <c r="C8" s="67" t="s">
        <v>36</v>
      </c>
      <c r="D8" s="81" t="s">
        <v>193</v>
      </c>
      <c r="E8" s="146">
        <v>1000</v>
      </c>
      <c r="F8" s="146">
        <v>1000</v>
      </c>
      <c r="G8" s="146">
        <v>1000</v>
      </c>
      <c r="H8" s="146">
        <v>1000</v>
      </c>
      <c r="I8" s="146">
        <v>1000</v>
      </c>
      <c r="J8" s="146">
        <v>2000</v>
      </c>
      <c r="K8" s="146">
        <v>2000</v>
      </c>
      <c r="L8" s="146">
        <v>2000</v>
      </c>
      <c r="M8" s="146">
        <v>2000</v>
      </c>
      <c r="N8" s="146">
        <v>2000</v>
      </c>
      <c r="O8" s="127"/>
      <c r="P8" s="70" t="s">
        <v>5</v>
      </c>
      <c r="Q8" s="213" t="s">
        <v>10</v>
      </c>
      <c r="R8" s="171"/>
    </row>
    <row r="9" spans="2:18" x14ac:dyDescent="0.25">
      <c r="B9" s="170"/>
      <c r="C9" s="113"/>
      <c r="D9" s="68" t="s">
        <v>13</v>
      </c>
      <c r="E9" s="130"/>
      <c r="F9" s="130"/>
      <c r="G9" s="130"/>
      <c r="H9" s="130"/>
      <c r="I9" s="130"/>
      <c r="J9" s="130"/>
      <c r="K9" s="130"/>
      <c r="L9" s="130"/>
      <c r="M9" s="130"/>
      <c r="N9" s="130"/>
      <c r="R9" s="171"/>
    </row>
    <row r="10" spans="2:18" x14ac:dyDescent="0.25">
      <c r="B10" s="170"/>
      <c r="C10" s="113"/>
      <c r="D10" s="68"/>
      <c r="E10" s="113"/>
      <c r="F10" s="113"/>
      <c r="G10" s="113"/>
      <c r="H10" s="113"/>
      <c r="I10" s="113"/>
      <c r="J10" s="113"/>
      <c r="K10" s="113"/>
      <c r="L10" s="113"/>
      <c r="M10" s="113"/>
      <c r="N10" s="113"/>
      <c r="O10" s="113"/>
      <c r="P10" s="67"/>
      <c r="Q10" s="113"/>
      <c r="R10" s="171"/>
    </row>
    <row r="11" spans="2:18" x14ac:dyDescent="0.25">
      <c r="B11" s="170"/>
      <c r="C11" s="114"/>
      <c r="D11" s="115" t="s">
        <v>52</v>
      </c>
      <c r="E11" s="134"/>
      <c r="F11" s="135"/>
      <c r="G11" s="135"/>
      <c r="H11" s="135"/>
      <c r="I11" s="135"/>
      <c r="J11" s="135">
        <v>1</v>
      </c>
      <c r="K11" s="135"/>
      <c r="L11" s="135"/>
      <c r="M11" s="135"/>
      <c r="N11" s="136"/>
      <c r="O11" s="112"/>
      <c r="P11" s="116" t="s">
        <v>5</v>
      </c>
      <c r="Q11" s="131">
        <v>50</v>
      </c>
      <c r="R11" s="171"/>
    </row>
    <row r="12" spans="2:18" x14ac:dyDescent="0.25">
      <c r="B12" s="170"/>
      <c r="C12" s="196" t="s">
        <v>53</v>
      </c>
      <c r="D12" s="115" t="s">
        <v>54</v>
      </c>
      <c r="E12" s="137">
        <v>-50</v>
      </c>
      <c r="F12" s="138"/>
      <c r="G12" s="138"/>
      <c r="H12" s="138"/>
      <c r="I12" s="138"/>
      <c r="J12" s="138">
        <v>160</v>
      </c>
      <c r="K12" s="138"/>
      <c r="L12" s="138"/>
      <c r="M12" s="138"/>
      <c r="N12" s="139"/>
      <c r="O12" s="117"/>
      <c r="P12" s="118" t="s">
        <v>4</v>
      </c>
      <c r="Q12" s="131">
        <v>6000</v>
      </c>
      <c r="R12" s="171"/>
    </row>
    <row r="13" spans="2:18" x14ac:dyDescent="0.25">
      <c r="B13" s="170"/>
      <c r="C13" s="197"/>
      <c r="D13" s="119" t="s">
        <v>55</v>
      </c>
      <c r="E13" s="140"/>
      <c r="F13" s="141">
        <v>-50</v>
      </c>
      <c r="G13" s="141"/>
      <c r="H13" s="141"/>
      <c r="I13" s="141"/>
      <c r="J13" s="141"/>
      <c r="K13" s="141">
        <v>160</v>
      </c>
      <c r="L13" s="141"/>
      <c r="M13" s="141"/>
      <c r="N13" s="142"/>
      <c r="O13" s="120"/>
      <c r="P13" s="121" t="s">
        <v>4</v>
      </c>
      <c r="Q13" s="132">
        <v>7000</v>
      </c>
      <c r="R13" s="171"/>
    </row>
    <row r="14" spans="2:18" x14ac:dyDescent="0.25">
      <c r="B14" s="170"/>
      <c r="C14" s="197"/>
      <c r="D14" s="119" t="s">
        <v>56</v>
      </c>
      <c r="E14" s="140"/>
      <c r="F14" s="141"/>
      <c r="G14" s="141">
        <v>-50</v>
      </c>
      <c r="H14" s="141"/>
      <c r="I14" s="141"/>
      <c r="J14" s="141"/>
      <c r="K14" s="141"/>
      <c r="L14" s="141">
        <v>160</v>
      </c>
      <c r="M14" s="141"/>
      <c r="N14" s="142"/>
      <c r="O14" s="120"/>
      <c r="P14" s="121" t="s">
        <v>4</v>
      </c>
      <c r="Q14" s="132">
        <v>8000</v>
      </c>
      <c r="R14" s="171"/>
    </row>
    <row r="15" spans="2:18" x14ac:dyDescent="0.25">
      <c r="B15" s="170"/>
      <c r="C15" s="197"/>
      <c r="D15" s="119" t="s">
        <v>57</v>
      </c>
      <c r="E15" s="140"/>
      <c r="F15" s="141"/>
      <c r="G15" s="141"/>
      <c r="H15" s="141">
        <v>-50</v>
      </c>
      <c r="I15" s="141"/>
      <c r="J15" s="141"/>
      <c r="K15" s="141"/>
      <c r="L15" s="141"/>
      <c r="M15" s="141">
        <v>160</v>
      </c>
      <c r="N15" s="142"/>
      <c r="O15" s="120"/>
      <c r="P15" s="121" t="s">
        <v>4</v>
      </c>
      <c r="Q15" s="132">
        <v>9000</v>
      </c>
      <c r="R15" s="171"/>
    </row>
    <row r="16" spans="2:18" x14ac:dyDescent="0.25">
      <c r="B16" s="170"/>
      <c r="C16" s="198"/>
      <c r="D16" s="122" t="s">
        <v>58</v>
      </c>
      <c r="E16" s="143"/>
      <c r="F16" s="144"/>
      <c r="G16" s="144"/>
      <c r="H16" s="144"/>
      <c r="I16" s="144">
        <v>-50</v>
      </c>
      <c r="J16" s="144"/>
      <c r="K16" s="144"/>
      <c r="L16" s="144"/>
      <c r="M16" s="144"/>
      <c r="N16" s="145">
        <v>160</v>
      </c>
      <c r="O16" s="123"/>
      <c r="P16" s="124" t="s">
        <v>4</v>
      </c>
      <c r="Q16" s="133">
        <v>11000</v>
      </c>
      <c r="R16" s="171"/>
    </row>
    <row r="17" spans="2:18" x14ac:dyDescent="0.25">
      <c r="B17" s="170"/>
      <c r="C17" s="196" t="s">
        <v>59</v>
      </c>
      <c r="D17" s="115" t="s">
        <v>60</v>
      </c>
      <c r="E17" s="137">
        <v>1</v>
      </c>
      <c r="F17" s="138"/>
      <c r="G17" s="138"/>
      <c r="H17" s="138"/>
      <c r="I17" s="138"/>
      <c r="J17" s="138">
        <v>0.95</v>
      </c>
      <c r="K17" s="138">
        <v>-1</v>
      </c>
      <c r="L17" s="138"/>
      <c r="M17" s="138"/>
      <c r="N17" s="139"/>
      <c r="O17" s="117"/>
      <c r="P17" s="125" t="s">
        <v>5</v>
      </c>
      <c r="Q17" s="131">
        <v>0</v>
      </c>
      <c r="R17" s="171"/>
    </row>
    <row r="18" spans="2:18" x14ac:dyDescent="0.25">
      <c r="B18" s="170"/>
      <c r="C18" s="197"/>
      <c r="D18" s="119" t="s">
        <v>61</v>
      </c>
      <c r="E18" s="140"/>
      <c r="F18" s="141">
        <v>1</v>
      </c>
      <c r="G18" s="141"/>
      <c r="H18" s="141"/>
      <c r="I18" s="141"/>
      <c r="J18" s="141"/>
      <c r="K18" s="141">
        <v>0.95</v>
      </c>
      <c r="L18" s="141">
        <v>-1</v>
      </c>
      <c r="M18" s="141"/>
      <c r="N18" s="142"/>
      <c r="O18" s="120"/>
      <c r="P18" s="116" t="s">
        <v>5</v>
      </c>
      <c r="Q18" s="132">
        <v>0</v>
      </c>
      <c r="R18" s="171"/>
    </row>
    <row r="19" spans="2:18" x14ac:dyDescent="0.25">
      <c r="B19" s="170"/>
      <c r="C19" s="197"/>
      <c r="D19" s="119" t="s">
        <v>62</v>
      </c>
      <c r="E19" s="140"/>
      <c r="F19" s="141"/>
      <c r="G19" s="141">
        <v>1</v>
      </c>
      <c r="H19" s="141"/>
      <c r="I19" s="141"/>
      <c r="J19" s="141"/>
      <c r="K19" s="141"/>
      <c r="L19" s="141">
        <v>0.95</v>
      </c>
      <c r="M19" s="141">
        <v>-1</v>
      </c>
      <c r="N19" s="142"/>
      <c r="O19" s="120"/>
      <c r="P19" s="116" t="s">
        <v>5</v>
      </c>
      <c r="Q19" s="132">
        <v>0</v>
      </c>
      <c r="R19" s="171"/>
    </row>
    <row r="20" spans="2:18" x14ac:dyDescent="0.25">
      <c r="B20" s="170"/>
      <c r="C20" s="198"/>
      <c r="D20" s="122" t="s">
        <v>63</v>
      </c>
      <c r="E20" s="143"/>
      <c r="F20" s="144"/>
      <c r="G20" s="144"/>
      <c r="H20" s="144">
        <v>1</v>
      </c>
      <c r="I20" s="144"/>
      <c r="J20" s="144"/>
      <c r="K20" s="144"/>
      <c r="L20" s="144"/>
      <c r="M20" s="144">
        <v>0.95</v>
      </c>
      <c r="N20" s="145">
        <v>-1</v>
      </c>
      <c r="O20" s="123"/>
      <c r="P20" s="126" t="s">
        <v>5</v>
      </c>
      <c r="Q20" s="133">
        <v>0</v>
      </c>
      <c r="R20" s="171"/>
    </row>
    <row r="21" spans="2:18" ht="13.8" thickBot="1" x14ac:dyDescent="0.3">
      <c r="B21" s="172"/>
      <c r="C21" s="173"/>
      <c r="D21" s="173"/>
      <c r="E21" s="173"/>
      <c r="F21" s="173"/>
      <c r="G21" s="173"/>
      <c r="H21" s="173"/>
      <c r="I21" s="173"/>
      <c r="J21" s="173"/>
      <c r="K21" s="173"/>
      <c r="L21" s="173"/>
      <c r="M21" s="173"/>
      <c r="N21" s="173"/>
      <c r="O21" s="173"/>
      <c r="P21" s="173"/>
      <c r="Q21" s="173"/>
      <c r="R21" s="174"/>
    </row>
    <row r="22" spans="2:18" x14ac:dyDescent="0.25">
      <c r="O22" s="208" t="s">
        <v>243</v>
      </c>
    </row>
    <row r="23" spans="2:18" x14ac:dyDescent="0.25">
      <c r="O23" s="210"/>
    </row>
    <row r="24" spans="2:18" x14ac:dyDescent="0.25">
      <c r="O24" s="210"/>
    </row>
    <row r="25" spans="2:18" x14ac:dyDescent="0.25">
      <c r="O25" s="210"/>
    </row>
    <row r="26" spans="2:18" x14ac:dyDescent="0.25">
      <c r="O26" s="210"/>
    </row>
    <row r="27" spans="2:18" x14ac:dyDescent="0.25">
      <c r="O27" s="210"/>
    </row>
    <row r="28" spans="2:18" x14ac:dyDescent="0.25">
      <c r="O28" s="210"/>
    </row>
    <row r="29" spans="2:18" x14ac:dyDescent="0.25">
      <c r="O29" s="210"/>
    </row>
    <row r="30" spans="2:18" x14ac:dyDescent="0.25">
      <c r="O30" s="210"/>
    </row>
    <row r="31" spans="2:18" x14ac:dyDescent="0.25">
      <c r="O31" s="210"/>
    </row>
    <row r="32" spans="2:18" x14ac:dyDescent="0.25">
      <c r="O32" s="210"/>
    </row>
    <row r="33" spans="15:15" x14ac:dyDescent="0.25">
      <c r="O33" s="210"/>
    </row>
    <row r="34" spans="15:15" x14ac:dyDescent="0.25">
      <c r="O34" s="210"/>
    </row>
    <row r="35" spans="15:15" x14ac:dyDescent="0.25">
      <c r="O35" s="210"/>
    </row>
  </sheetData>
  <mergeCells count="4">
    <mergeCell ref="C12:C16"/>
    <mergeCell ref="C17:C20"/>
    <mergeCell ref="B2:R2"/>
    <mergeCell ref="O22:O35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30"/>
  <sheetViews>
    <sheetView workbookViewId="0"/>
  </sheetViews>
  <sheetFormatPr defaultRowHeight="13.2" x14ac:dyDescent="0.25"/>
  <cols>
    <col min="3" max="3" width="10.5546875" bestFit="1" customWidth="1"/>
    <col min="4" max="4" width="9.77734375" customWidth="1"/>
    <col min="8" max="8" width="3.21875" bestFit="1" customWidth="1"/>
  </cols>
  <sheetData>
    <row r="1" spans="2:22" ht="13.8" thickBot="1" x14ac:dyDescent="0.3"/>
    <row r="2" spans="2:22" ht="14.4" thickBot="1" x14ac:dyDescent="0.3">
      <c r="B2" s="182" t="s">
        <v>24</v>
      </c>
      <c r="C2" s="183"/>
      <c r="D2" s="183"/>
      <c r="E2" s="183"/>
      <c r="F2" s="183"/>
      <c r="G2" s="183"/>
      <c r="H2" s="183"/>
      <c r="I2" s="183"/>
      <c r="J2" s="184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</row>
    <row r="3" spans="2:22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</row>
    <row r="4" spans="2:22" x14ac:dyDescent="0.25">
      <c r="C4" s="1" t="s">
        <v>6</v>
      </c>
      <c r="D4" s="24" t="s">
        <v>7</v>
      </c>
      <c r="E4" s="24"/>
    </row>
    <row r="5" spans="2:22" x14ac:dyDescent="0.25">
      <c r="C5" s="1" t="s">
        <v>8</v>
      </c>
      <c r="D5" s="24" t="s">
        <v>9</v>
      </c>
      <c r="E5" s="24"/>
    </row>
    <row r="6" spans="2:22" ht="13.8" thickBot="1" x14ac:dyDescent="0.3"/>
    <row r="7" spans="2:22" x14ac:dyDescent="0.25">
      <c r="B7" s="5"/>
      <c r="C7" s="6"/>
      <c r="D7" s="6"/>
      <c r="E7" s="6"/>
      <c r="F7" s="6"/>
      <c r="G7" s="6"/>
      <c r="H7" s="6"/>
      <c r="I7" s="6"/>
      <c r="J7" s="7"/>
    </row>
    <row r="8" spans="2:22" x14ac:dyDescent="0.25">
      <c r="B8" s="8"/>
      <c r="C8" s="9"/>
      <c r="E8" s="10" t="s">
        <v>1</v>
      </c>
      <c r="F8" s="10" t="s">
        <v>2</v>
      </c>
      <c r="G8" s="9"/>
      <c r="H8" s="9"/>
      <c r="I8" s="9"/>
      <c r="J8" s="11"/>
    </row>
    <row r="9" spans="2:22" x14ac:dyDescent="0.25">
      <c r="B9" s="12"/>
      <c r="C9" s="68" t="s">
        <v>11</v>
      </c>
      <c r="D9" s="64" t="s">
        <v>12</v>
      </c>
      <c r="E9" s="15">
        <v>60</v>
      </c>
      <c r="F9" s="15">
        <v>10</v>
      </c>
      <c r="G9" s="215"/>
      <c r="H9" s="55" t="s">
        <v>5</v>
      </c>
      <c r="I9" s="212" t="s">
        <v>10</v>
      </c>
      <c r="J9" s="11"/>
    </row>
    <row r="10" spans="2:22" x14ac:dyDescent="0.25">
      <c r="B10" s="8"/>
      <c r="C10" s="9"/>
      <c r="D10" s="13" t="s">
        <v>13</v>
      </c>
      <c r="E10" s="2"/>
      <c r="F10" s="2"/>
      <c r="G10" s="9"/>
      <c r="H10" s="9"/>
      <c r="I10" s="9"/>
      <c r="J10" s="11"/>
    </row>
    <row r="11" spans="2:22" x14ac:dyDescent="0.25">
      <c r="B11" s="8"/>
      <c r="C11" s="9"/>
      <c r="D11" s="13" t="s">
        <v>14</v>
      </c>
      <c r="E11" s="9"/>
      <c r="F11" s="9"/>
      <c r="G11" s="9"/>
      <c r="H11" s="9"/>
      <c r="I11" s="9"/>
      <c r="J11" s="11"/>
    </row>
    <row r="12" spans="2:22" x14ac:dyDescent="0.25">
      <c r="B12" s="8"/>
      <c r="C12" s="9"/>
      <c r="D12" s="13" t="s">
        <v>15</v>
      </c>
      <c r="E12" s="16">
        <v>1</v>
      </c>
      <c r="F12" s="16">
        <v>0.2</v>
      </c>
      <c r="G12" s="72"/>
      <c r="H12" s="17" t="s">
        <v>3</v>
      </c>
      <c r="I12" s="14">
        <v>100</v>
      </c>
      <c r="J12" s="11"/>
    </row>
    <row r="13" spans="2:22" x14ac:dyDescent="0.25">
      <c r="B13" s="8"/>
      <c r="C13" s="9"/>
      <c r="D13" s="13" t="s">
        <v>16</v>
      </c>
      <c r="E13" s="16"/>
      <c r="F13" s="16">
        <v>1</v>
      </c>
      <c r="G13" s="72"/>
      <c r="H13" s="17" t="s">
        <v>3</v>
      </c>
      <c r="I13" s="14">
        <v>200</v>
      </c>
      <c r="J13" s="11"/>
    </row>
    <row r="14" spans="2:22" x14ac:dyDescent="0.25">
      <c r="B14" s="8"/>
      <c r="C14" s="9"/>
      <c r="D14" s="3" t="s">
        <v>17</v>
      </c>
      <c r="E14" s="16">
        <v>1</v>
      </c>
      <c r="F14" s="16"/>
      <c r="G14" s="72"/>
      <c r="H14" s="17" t="s">
        <v>4</v>
      </c>
      <c r="I14" s="14">
        <v>50</v>
      </c>
      <c r="J14" s="11"/>
    </row>
    <row r="15" spans="2:22" x14ac:dyDescent="0.25">
      <c r="B15" s="8"/>
      <c r="C15" s="9"/>
      <c r="D15" s="3" t="s">
        <v>18</v>
      </c>
      <c r="E15" s="16"/>
      <c r="F15" s="16">
        <v>1</v>
      </c>
      <c r="G15" s="72"/>
      <c r="H15" s="18" t="s">
        <v>4</v>
      </c>
      <c r="I15" s="14">
        <v>100</v>
      </c>
      <c r="J15" s="11"/>
    </row>
    <row r="16" spans="2:22" ht="13.8" thickBot="1" x14ac:dyDescent="0.3">
      <c r="B16" s="19"/>
      <c r="C16" s="20"/>
      <c r="D16" s="20"/>
      <c r="E16" s="20"/>
      <c r="F16" s="20"/>
      <c r="G16" s="20"/>
      <c r="H16" s="20"/>
      <c r="I16" s="20"/>
      <c r="J16" s="21"/>
    </row>
    <row r="17" spans="7:15" x14ac:dyDescent="0.25">
      <c r="G17" s="208" t="s">
        <v>243</v>
      </c>
    </row>
    <row r="18" spans="7:15" x14ac:dyDescent="0.25">
      <c r="G18" s="210"/>
    </row>
    <row r="19" spans="7:15" x14ac:dyDescent="0.25">
      <c r="G19" s="210"/>
    </row>
    <row r="20" spans="7:15" x14ac:dyDescent="0.25">
      <c r="G20" s="210"/>
      <c r="L20" s="61" t="s">
        <v>36</v>
      </c>
      <c r="M20" s="60">
        <v>0</v>
      </c>
      <c r="N20" s="60">
        <f>O20/F9</f>
        <v>620</v>
      </c>
      <c r="O20">
        <v>6200</v>
      </c>
    </row>
    <row r="21" spans="7:15" x14ac:dyDescent="0.25">
      <c r="G21" s="210"/>
      <c r="L21" s="57"/>
      <c r="M21" s="60">
        <f>O20/E9</f>
        <v>103.33333333333333</v>
      </c>
      <c r="N21" s="60">
        <v>0</v>
      </c>
    </row>
    <row r="22" spans="7:15" x14ac:dyDescent="0.25">
      <c r="G22" s="210"/>
      <c r="L22" s="59" t="s">
        <v>163</v>
      </c>
      <c r="M22" s="60">
        <v>0</v>
      </c>
      <c r="N22" s="60">
        <f>I12/F12</f>
        <v>500</v>
      </c>
    </row>
    <row r="23" spans="7:15" x14ac:dyDescent="0.25">
      <c r="G23" s="210"/>
      <c r="L23" s="57"/>
      <c r="M23" s="60">
        <f>I12/E12</f>
        <v>100</v>
      </c>
      <c r="N23" s="60">
        <v>0</v>
      </c>
    </row>
    <row r="24" spans="7:15" x14ac:dyDescent="0.25">
      <c r="G24" s="210"/>
      <c r="L24" s="59" t="s">
        <v>164</v>
      </c>
      <c r="M24" s="60">
        <v>0</v>
      </c>
      <c r="N24" s="60">
        <f>I13</f>
        <v>200</v>
      </c>
    </row>
    <row r="25" spans="7:15" x14ac:dyDescent="0.25">
      <c r="G25" s="210"/>
      <c r="L25" s="57"/>
      <c r="M25" s="60">
        <v>100</v>
      </c>
      <c r="N25" s="60">
        <f>I13</f>
        <v>200</v>
      </c>
    </row>
    <row r="26" spans="7:15" x14ac:dyDescent="0.25">
      <c r="G26" s="210"/>
      <c r="L26" s="59" t="s">
        <v>165</v>
      </c>
      <c r="M26" s="60">
        <f>I14</f>
        <v>50</v>
      </c>
      <c r="N26" s="60">
        <v>0</v>
      </c>
    </row>
    <row r="27" spans="7:15" x14ac:dyDescent="0.25">
      <c r="G27" s="210"/>
      <c r="L27" s="57"/>
      <c r="M27" s="60">
        <f>I14</f>
        <v>50</v>
      </c>
      <c r="N27" s="60">
        <v>200</v>
      </c>
    </row>
    <row r="28" spans="7:15" x14ac:dyDescent="0.25">
      <c r="G28" s="210"/>
      <c r="L28" s="59" t="s">
        <v>166</v>
      </c>
      <c r="M28" s="60">
        <v>0</v>
      </c>
      <c r="N28" s="60">
        <f>I15</f>
        <v>100</v>
      </c>
    </row>
    <row r="29" spans="7:15" x14ac:dyDescent="0.25">
      <c r="G29" s="210"/>
      <c r="M29" s="60">
        <v>100</v>
      </c>
      <c r="N29" s="60">
        <f>I15</f>
        <v>100</v>
      </c>
    </row>
    <row r="30" spans="7:15" x14ac:dyDescent="0.25">
      <c r="G30" s="210"/>
    </row>
  </sheetData>
  <mergeCells count="2">
    <mergeCell ref="B2:J2"/>
    <mergeCell ref="G17:G30"/>
  </mergeCells>
  <phoneticPr fontId="2" type="noConversion"/>
  <pageMargins left="0.78740157499999996" right="0.78740157499999996" top="0.984251969" bottom="0.984251969" header="0.49212598499999999" footer="0.49212598499999999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28"/>
  <sheetViews>
    <sheetView workbookViewId="0"/>
  </sheetViews>
  <sheetFormatPr defaultRowHeight="13.2" x14ac:dyDescent="0.25"/>
  <cols>
    <col min="3" max="3" width="10.21875" bestFit="1" customWidth="1"/>
    <col min="4" max="4" width="13" customWidth="1"/>
    <col min="5" max="5" width="9.6640625" bestFit="1" customWidth="1"/>
    <col min="6" max="6" width="12" bestFit="1" customWidth="1"/>
    <col min="8" max="8" width="3.21875" bestFit="1" customWidth="1"/>
  </cols>
  <sheetData>
    <row r="1" spans="2:10" ht="13.8" thickBot="1" x14ac:dyDescent="0.3"/>
    <row r="2" spans="2:10" ht="14.4" thickBot="1" x14ac:dyDescent="0.3">
      <c r="B2" s="182" t="s">
        <v>23</v>
      </c>
      <c r="C2" s="183"/>
      <c r="D2" s="183"/>
      <c r="E2" s="183"/>
      <c r="F2" s="183"/>
      <c r="G2" s="183"/>
      <c r="H2" s="183"/>
      <c r="I2" s="183"/>
      <c r="J2" s="184"/>
    </row>
    <row r="3" spans="2:10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</row>
    <row r="4" spans="2:10" x14ac:dyDescent="0.25">
      <c r="C4" s="66" t="s">
        <v>209</v>
      </c>
      <c r="D4" s="24" t="s">
        <v>19</v>
      </c>
      <c r="E4" s="24"/>
    </row>
    <row r="5" spans="2:10" x14ac:dyDescent="0.25">
      <c r="C5" s="66" t="s">
        <v>208</v>
      </c>
      <c r="D5" s="24" t="s">
        <v>20</v>
      </c>
      <c r="E5" s="24"/>
    </row>
    <row r="6" spans="2:10" ht="13.8" thickBot="1" x14ac:dyDescent="0.3"/>
    <row r="7" spans="2:10" x14ac:dyDescent="0.25">
      <c r="B7" s="5"/>
      <c r="C7" s="6"/>
      <c r="D7" s="6"/>
      <c r="E7" s="6"/>
      <c r="F7" s="6"/>
      <c r="G7" s="6"/>
      <c r="H7" s="6"/>
      <c r="I7" s="6"/>
      <c r="J7" s="7"/>
    </row>
    <row r="8" spans="2:10" x14ac:dyDescent="0.25">
      <c r="B8" s="8"/>
      <c r="C8" s="9"/>
      <c r="E8" s="69" t="s">
        <v>206</v>
      </c>
      <c r="F8" s="69" t="s">
        <v>207</v>
      </c>
      <c r="G8" s="9"/>
      <c r="H8" s="9"/>
      <c r="I8" s="9"/>
      <c r="J8" s="11"/>
    </row>
    <row r="9" spans="2:10" x14ac:dyDescent="0.25">
      <c r="B9" s="12"/>
      <c r="C9" s="68" t="s">
        <v>11</v>
      </c>
      <c r="D9" s="64" t="s">
        <v>12</v>
      </c>
      <c r="E9" s="15">
        <v>0.05</v>
      </c>
      <c r="F9" s="15">
        <v>0.03</v>
      </c>
      <c r="G9" s="216"/>
      <c r="H9" s="55" t="s">
        <v>5</v>
      </c>
      <c r="I9" s="213" t="s">
        <v>10</v>
      </c>
      <c r="J9" s="11"/>
    </row>
    <row r="10" spans="2:10" x14ac:dyDescent="0.25">
      <c r="B10" s="8"/>
      <c r="C10" s="9"/>
      <c r="D10" s="13" t="s">
        <v>13</v>
      </c>
      <c r="E10" s="23"/>
      <c r="F10" s="23"/>
      <c r="G10" s="9"/>
      <c r="H10" s="9"/>
      <c r="I10" s="9"/>
      <c r="J10" s="11"/>
    </row>
    <row r="11" spans="2:10" x14ac:dyDescent="0.25">
      <c r="B11" s="8"/>
      <c r="C11" s="9"/>
      <c r="D11" s="13" t="s">
        <v>14</v>
      </c>
      <c r="E11" s="9"/>
      <c r="F11" s="9"/>
      <c r="G11" s="9"/>
      <c r="H11" s="9"/>
      <c r="I11" s="9"/>
      <c r="J11" s="11"/>
    </row>
    <row r="12" spans="2:10" x14ac:dyDescent="0.25">
      <c r="B12" s="8"/>
      <c r="C12" s="9"/>
      <c r="D12" s="13" t="s">
        <v>21</v>
      </c>
      <c r="E12" s="16">
        <v>4</v>
      </c>
      <c r="F12" s="16">
        <v>2</v>
      </c>
      <c r="G12" s="215"/>
      <c r="H12" s="17" t="s">
        <v>3</v>
      </c>
      <c r="I12" s="14">
        <v>4800</v>
      </c>
      <c r="J12" s="11"/>
    </row>
    <row r="13" spans="2:10" x14ac:dyDescent="0.25">
      <c r="B13" s="8"/>
      <c r="C13" s="9"/>
      <c r="D13" s="13" t="s">
        <v>22</v>
      </c>
      <c r="E13" s="16">
        <v>3</v>
      </c>
      <c r="F13" s="16">
        <v>6</v>
      </c>
      <c r="G13" s="215"/>
      <c r="H13" s="17" t="s">
        <v>3</v>
      </c>
      <c r="I13" s="14">
        <v>4800</v>
      </c>
      <c r="J13" s="11"/>
    </row>
    <row r="14" spans="2:10" ht="13.8" thickBot="1" x14ac:dyDescent="0.3">
      <c r="B14" s="19"/>
      <c r="C14" s="20"/>
      <c r="D14" s="20"/>
      <c r="E14" s="20"/>
      <c r="F14" s="20"/>
      <c r="G14" s="20"/>
      <c r="H14" s="20"/>
      <c r="I14" s="20"/>
      <c r="J14" s="21"/>
    </row>
    <row r="15" spans="2:10" x14ac:dyDescent="0.25">
      <c r="G15" s="208" t="s">
        <v>243</v>
      </c>
    </row>
    <row r="16" spans="2:10" x14ac:dyDescent="0.25">
      <c r="G16" s="210"/>
    </row>
    <row r="17" spans="7:15" x14ac:dyDescent="0.25">
      <c r="G17" s="210"/>
    </row>
    <row r="18" spans="7:15" x14ac:dyDescent="0.25">
      <c r="G18" s="210"/>
    </row>
    <row r="19" spans="7:15" x14ac:dyDescent="0.25">
      <c r="G19" s="210"/>
    </row>
    <row r="20" spans="7:15" x14ac:dyDescent="0.25">
      <c r="G20" s="210"/>
      <c r="L20" s="61" t="s">
        <v>36</v>
      </c>
      <c r="M20">
        <v>0</v>
      </c>
      <c r="N20">
        <f>O20/F9</f>
        <v>2044.3333333333333</v>
      </c>
      <c r="O20">
        <v>61.33</v>
      </c>
    </row>
    <row r="21" spans="7:15" x14ac:dyDescent="0.25">
      <c r="G21" s="210"/>
      <c r="M21">
        <f>O20/E9</f>
        <v>1226.5999999999999</v>
      </c>
      <c r="N21">
        <v>0</v>
      </c>
    </row>
    <row r="22" spans="7:15" x14ac:dyDescent="0.25">
      <c r="G22" s="210"/>
      <c r="L22" s="59" t="s">
        <v>167</v>
      </c>
      <c r="M22">
        <v>0</v>
      </c>
      <c r="N22">
        <f>I12/F12</f>
        <v>2400</v>
      </c>
    </row>
    <row r="23" spans="7:15" x14ac:dyDescent="0.25">
      <c r="G23" s="210"/>
      <c r="M23">
        <f>I12/E12</f>
        <v>1200</v>
      </c>
      <c r="N23">
        <v>0</v>
      </c>
    </row>
    <row r="24" spans="7:15" x14ac:dyDescent="0.25">
      <c r="G24" s="210"/>
      <c r="L24" s="59" t="s">
        <v>168</v>
      </c>
      <c r="M24">
        <v>0</v>
      </c>
      <c r="N24">
        <f>I13/F13</f>
        <v>800</v>
      </c>
    </row>
    <row r="25" spans="7:15" x14ac:dyDescent="0.25">
      <c r="G25" s="210"/>
      <c r="M25">
        <f>I13/E13</f>
        <v>1600</v>
      </c>
      <c r="N25">
        <v>0</v>
      </c>
    </row>
    <row r="26" spans="7:15" x14ac:dyDescent="0.25">
      <c r="G26" s="210"/>
    </row>
    <row r="27" spans="7:15" x14ac:dyDescent="0.25">
      <c r="G27" s="210"/>
    </row>
    <row r="28" spans="7:15" x14ac:dyDescent="0.25">
      <c r="G28" s="210"/>
    </row>
  </sheetData>
  <mergeCells count="2">
    <mergeCell ref="B2:J2"/>
    <mergeCell ref="G15:G28"/>
  </mergeCells>
  <phoneticPr fontId="2" type="noConversion"/>
  <pageMargins left="0.78740157499999996" right="0.78740157499999996" top="0.984251969" bottom="0.984251969" header="0.49212598499999999" footer="0.49212598499999999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29"/>
  <sheetViews>
    <sheetView workbookViewId="0"/>
  </sheetViews>
  <sheetFormatPr defaultRowHeight="13.2" x14ac:dyDescent="0.25"/>
  <cols>
    <col min="3" max="3" width="10.5546875" bestFit="1" customWidth="1"/>
    <col min="8" max="8" width="3.21875" bestFit="1" customWidth="1"/>
  </cols>
  <sheetData>
    <row r="1" spans="2:10" ht="13.8" thickBot="1" x14ac:dyDescent="0.3"/>
    <row r="2" spans="2:10" ht="14.4" thickBot="1" x14ac:dyDescent="0.3">
      <c r="B2" s="182" t="s">
        <v>169</v>
      </c>
      <c r="C2" s="183"/>
      <c r="D2" s="183"/>
      <c r="E2" s="183"/>
      <c r="F2" s="183"/>
      <c r="G2" s="183"/>
      <c r="H2" s="183"/>
      <c r="I2" s="183"/>
      <c r="J2" s="184"/>
    </row>
    <row r="3" spans="2:10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</row>
    <row r="4" spans="2:10" x14ac:dyDescent="0.25">
      <c r="C4" s="1" t="s">
        <v>6</v>
      </c>
      <c r="D4" s="54" t="s">
        <v>170</v>
      </c>
      <c r="E4" s="24"/>
    </row>
    <row r="5" spans="2:10" x14ac:dyDescent="0.25">
      <c r="C5" s="1" t="s">
        <v>8</v>
      </c>
      <c r="D5" s="54" t="s">
        <v>171</v>
      </c>
      <c r="E5" s="24"/>
    </row>
    <row r="6" spans="2:10" ht="13.8" thickBot="1" x14ac:dyDescent="0.3"/>
    <row r="7" spans="2:10" x14ac:dyDescent="0.25">
      <c r="B7" s="5"/>
      <c r="C7" s="6"/>
      <c r="D7" s="6"/>
      <c r="E7" s="6"/>
      <c r="F7" s="6"/>
      <c r="G7" s="6"/>
      <c r="H7" s="6"/>
      <c r="I7" s="6"/>
      <c r="J7" s="7"/>
    </row>
    <row r="8" spans="2:10" x14ac:dyDescent="0.25">
      <c r="B8" s="8"/>
      <c r="C8" s="9"/>
      <c r="E8" s="10" t="s">
        <v>1</v>
      </c>
      <c r="F8" s="10" t="s">
        <v>2</v>
      </c>
      <c r="G8" s="9"/>
      <c r="H8" s="9"/>
      <c r="I8" s="9"/>
      <c r="J8" s="11"/>
    </row>
    <row r="9" spans="2:10" x14ac:dyDescent="0.25">
      <c r="B9" s="12"/>
      <c r="C9" s="68" t="s">
        <v>11</v>
      </c>
      <c r="D9" s="64" t="s">
        <v>12</v>
      </c>
      <c r="E9" s="15">
        <v>90</v>
      </c>
      <c r="F9" s="15">
        <v>120</v>
      </c>
      <c r="G9" s="216"/>
      <c r="H9" s="55" t="s">
        <v>5</v>
      </c>
      <c r="I9" s="212" t="s">
        <v>10</v>
      </c>
      <c r="J9" s="11"/>
    </row>
    <row r="10" spans="2:10" x14ac:dyDescent="0.25">
      <c r="B10" s="8"/>
      <c r="C10" s="9"/>
      <c r="D10" s="13" t="s">
        <v>13</v>
      </c>
      <c r="E10" s="23"/>
      <c r="F10" s="23"/>
      <c r="G10" s="9"/>
      <c r="H10" s="9"/>
      <c r="I10" s="9"/>
      <c r="J10" s="11"/>
    </row>
    <row r="11" spans="2:10" x14ac:dyDescent="0.25">
      <c r="B11" s="8"/>
      <c r="C11" s="9"/>
      <c r="D11" s="13" t="s">
        <v>14</v>
      </c>
      <c r="E11" s="9"/>
      <c r="F11" s="9"/>
      <c r="G11" s="9"/>
      <c r="H11" s="9"/>
      <c r="I11" s="9"/>
      <c r="J11" s="11"/>
    </row>
    <row r="12" spans="2:10" x14ac:dyDescent="0.25">
      <c r="B12" s="8"/>
      <c r="C12" s="9"/>
      <c r="D12" s="56" t="s">
        <v>172</v>
      </c>
      <c r="E12" s="16">
        <v>3</v>
      </c>
      <c r="F12" s="16"/>
      <c r="G12" s="215"/>
      <c r="H12" s="17" t="s">
        <v>3</v>
      </c>
      <c r="I12" s="14">
        <v>72</v>
      </c>
      <c r="J12" s="11"/>
    </row>
    <row r="13" spans="2:10" x14ac:dyDescent="0.25">
      <c r="B13" s="8"/>
      <c r="C13" s="9"/>
      <c r="D13" s="56" t="s">
        <v>173</v>
      </c>
      <c r="E13" s="16"/>
      <c r="F13" s="16">
        <v>6</v>
      </c>
      <c r="G13" s="215"/>
      <c r="H13" s="17" t="s">
        <v>3</v>
      </c>
      <c r="I13" s="14">
        <v>96</v>
      </c>
      <c r="J13" s="11"/>
    </row>
    <row r="14" spans="2:10" x14ac:dyDescent="0.25">
      <c r="B14" s="8"/>
      <c r="C14" s="9"/>
      <c r="D14" s="56" t="s">
        <v>174</v>
      </c>
      <c r="E14" s="16">
        <v>3</v>
      </c>
      <c r="F14" s="16">
        <v>6</v>
      </c>
      <c r="G14" s="215"/>
      <c r="H14" s="17" t="s">
        <v>3</v>
      </c>
      <c r="I14" s="14">
        <v>120</v>
      </c>
      <c r="J14" s="11"/>
    </row>
    <row r="15" spans="2:10" ht="13.8" thickBot="1" x14ac:dyDescent="0.3">
      <c r="B15" s="19"/>
      <c r="C15" s="20"/>
      <c r="D15" s="20"/>
      <c r="E15" s="20"/>
      <c r="F15" s="20"/>
      <c r="G15" s="20"/>
      <c r="H15" s="20"/>
      <c r="I15" s="20"/>
      <c r="J15" s="21"/>
    </row>
    <row r="16" spans="2:10" x14ac:dyDescent="0.25">
      <c r="G16" s="208" t="s">
        <v>243</v>
      </c>
    </row>
    <row r="17" spans="7:15" x14ac:dyDescent="0.25">
      <c r="G17" s="210"/>
    </row>
    <row r="18" spans="7:15" x14ac:dyDescent="0.25">
      <c r="G18" s="210"/>
    </row>
    <row r="19" spans="7:15" x14ac:dyDescent="0.25">
      <c r="G19" s="210"/>
    </row>
    <row r="20" spans="7:15" x14ac:dyDescent="0.25">
      <c r="G20" s="210"/>
      <c r="L20" s="61" t="s">
        <v>36</v>
      </c>
      <c r="M20">
        <v>0</v>
      </c>
      <c r="N20">
        <f>O20/F9</f>
        <v>26</v>
      </c>
      <c r="O20">
        <v>3120</v>
      </c>
    </row>
    <row r="21" spans="7:15" x14ac:dyDescent="0.25">
      <c r="G21" s="210"/>
      <c r="M21">
        <f>O20/E9</f>
        <v>34.666666666666664</v>
      </c>
      <c r="N21">
        <v>0</v>
      </c>
    </row>
    <row r="22" spans="7:15" x14ac:dyDescent="0.25">
      <c r="G22" s="210"/>
      <c r="L22" s="59" t="s">
        <v>175</v>
      </c>
      <c r="M22">
        <f>I12/E12</f>
        <v>24</v>
      </c>
      <c r="N22">
        <v>10</v>
      </c>
    </row>
    <row r="23" spans="7:15" x14ac:dyDescent="0.25">
      <c r="G23" s="210"/>
      <c r="L23" s="1"/>
      <c r="M23">
        <f>I12/E12</f>
        <v>24</v>
      </c>
      <c r="N23">
        <v>0</v>
      </c>
    </row>
    <row r="24" spans="7:15" x14ac:dyDescent="0.25">
      <c r="G24" s="210"/>
      <c r="L24" s="59" t="s">
        <v>176</v>
      </c>
      <c r="M24">
        <v>0</v>
      </c>
      <c r="N24">
        <f>I13/F13</f>
        <v>16</v>
      </c>
    </row>
    <row r="25" spans="7:15" x14ac:dyDescent="0.25">
      <c r="G25" s="210"/>
      <c r="L25" s="1"/>
      <c r="M25">
        <v>10</v>
      </c>
      <c r="N25">
        <f>I13/F13</f>
        <v>16</v>
      </c>
    </row>
    <row r="26" spans="7:15" x14ac:dyDescent="0.25">
      <c r="G26" s="210"/>
      <c r="L26" s="39" t="s">
        <v>177</v>
      </c>
      <c r="M26">
        <v>0</v>
      </c>
      <c r="N26">
        <f>I14/F14</f>
        <v>20</v>
      </c>
    </row>
    <row r="27" spans="7:15" x14ac:dyDescent="0.25">
      <c r="G27" s="210"/>
      <c r="M27">
        <f>I14/E14</f>
        <v>40</v>
      </c>
      <c r="N27">
        <v>0</v>
      </c>
    </row>
    <row r="28" spans="7:15" x14ac:dyDescent="0.25">
      <c r="G28" s="210"/>
    </row>
    <row r="29" spans="7:15" x14ac:dyDescent="0.25">
      <c r="G29" s="210"/>
    </row>
  </sheetData>
  <mergeCells count="2">
    <mergeCell ref="B2:J2"/>
    <mergeCell ref="G16:G29"/>
  </mergeCells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V28"/>
  <sheetViews>
    <sheetView workbookViewId="0"/>
  </sheetViews>
  <sheetFormatPr defaultRowHeight="13.2" x14ac:dyDescent="0.25"/>
  <cols>
    <col min="3" max="3" width="10.5546875" bestFit="1" customWidth="1"/>
    <col min="8" max="8" width="3.21875" bestFit="1" customWidth="1"/>
  </cols>
  <sheetData>
    <row r="1" spans="2:22" ht="13.8" thickBot="1" x14ac:dyDescent="0.3"/>
    <row r="2" spans="2:22" ht="14.4" thickBot="1" x14ac:dyDescent="0.3">
      <c r="B2" s="182" t="s">
        <v>156</v>
      </c>
      <c r="C2" s="183"/>
      <c r="D2" s="183"/>
      <c r="E2" s="183"/>
      <c r="F2" s="183"/>
      <c r="G2" s="183"/>
      <c r="H2" s="183"/>
      <c r="I2" s="183"/>
      <c r="J2" s="184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</row>
    <row r="3" spans="2:22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</row>
    <row r="4" spans="2:22" x14ac:dyDescent="0.25">
      <c r="C4" s="1" t="s">
        <v>6</v>
      </c>
      <c r="D4" s="54" t="s">
        <v>157</v>
      </c>
      <c r="E4" s="24"/>
    </row>
    <row r="5" spans="2:22" x14ac:dyDescent="0.25">
      <c r="C5" s="1" t="s">
        <v>8</v>
      </c>
      <c r="D5" s="54" t="s">
        <v>158</v>
      </c>
      <c r="E5" s="24"/>
    </row>
    <row r="6" spans="2:22" ht="13.8" thickBot="1" x14ac:dyDescent="0.3"/>
    <row r="7" spans="2:22" x14ac:dyDescent="0.25">
      <c r="B7" s="5"/>
      <c r="C7" s="6"/>
      <c r="D7" s="6"/>
      <c r="E7" s="6"/>
      <c r="F7" s="6"/>
      <c r="G7" s="6"/>
      <c r="H7" s="6"/>
      <c r="I7" s="6"/>
      <c r="J7" s="7"/>
    </row>
    <row r="8" spans="2:22" x14ac:dyDescent="0.25">
      <c r="B8" s="8"/>
      <c r="C8" s="9"/>
      <c r="E8" s="10" t="s">
        <v>1</v>
      </c>
      <c r="F8" s="10" t="s">
        <v>2</v>
      </c>
      <c r="G8" s="9"/>
      <c r="H8" s="9"/>
      <c r="I8" s="9"/>
      <c r="J8" s="11"/>
    </row>
    <row r="9" spans="2:22" x14ac:dyDescent="0.25">
      <c r="B9" s="12"/>
      <c r="C9" s="68" t="s">
        <v>11</v>
      </c>
      <c r="D9" s="64" t="s">
        <v>12</v>
      </c>
      <c r="E9" s="15">
        <v>10</v>
      </c>
      <c r="F9" s="15">
        <v>20</v>
      </c>
      <c r="G9" s="215"/>
      <c r="H9" s="55" t="s">
        <v>5</v>
      </c>
      <c r="I9" s="213" t="s">
        <v>10</v>
      </c>
      <c r="J9" s="11"/>
    </row>
    <row r="10" spans="2:22" x14ac:dyDescent="0.25">
      <c r="B10" s="8"/>
      <c r="C10" s="9"/>
      <c r="D10" s="13" t="s">
        <v>13</v>
      </c>
      <c r="E10" s="2"/>
      <c r="F10" s="2"/>
      <c r="G10" s="9"/>
      <c r="H10" s="9"/>
      <c r="I10" s="9"/>
      <c r="J10" s="11"/>
    </row>
    <row r="11" spans="2:22" x14ac:dyDescent="0.25">
      <c r="B11" s="8"/>
      <c r="C11" s="9"/>
      <c r="D11" s="13" t="s">
        <v>14</v>
      </c>
      <c r="E11" s="9"/>
      <c r="F11" s="9"/>
      <c r="G11" s="9"/>
      <c r="H11" s="9"/>
      <c r="I11" s="9"/>
      <c r="J11" s="11"/>
    </row>
    <row r="12" spans="2:22" x14ac:dyDescent="0.25">
      <c r="B12" s="8"/>
      <c r="C12" s="9"/>
      <c r="D12" s="56" t="s">
        <v>159</v>
      </c>
      <c r="E12" s="16">
        <v>1.2</v>
      </c>
      <c r="F12" s="16">
        <v>1.6</v>
      </c>
      <c r="G12" s="215"/>
      <c r="H12" s="17" t="s">
        <v>3</v>
      </c>
      <c r="I12" s="14">
        <v>1800</v>
      </c>
      <c r="J12" s="11"/>
    </row>
    <row r="13" spans="2:22" x14ac:dyDescent="0.25">
      <c r="B13" s="8"/>
      <c r="C13" s="9"/>
      <c r="D13" s="56" t="s">
        <v>160</v>
      </c>
      <c r="E13" s="16">
        <v>40</v>
      </c>
      <c r="F13" s="16">
        <v>120</v>
      </c>
      <c r="G13" s="215"/>
      <c r="H13" s="17" t="s">
        <v>3</v>
      </c>
      <c r="I13" s="14">
        <v>86400</v>
      </c>
      <c r="J13" s="11"/>
    </row>
    <row r="14" spans="2:22" ht="13.8" thickBot="1" x14ac:dyDescent="0.3">
      <c r="B14" s="19"/>
      <c r="C14" s="20"/>
      <c r="D14" s="20"/>
      <c r="E14" s="20"/>
      <c r="F14" s="20"/>
      <c r="G14" s="20"/>
      <c r="H14" s="20"/>
      <c r="I14" s="20"/>
      <c r="J14" s="21"/>
    </row>
    <row r="15" spans="2:22" x14ac:dyDescent="0.25">
      <c r="G15" s="208" t="s">
        <v>243</v>
      </c>
    </row>
    <row r="16" spans="2:22" x14ac:dyDescent="0.25">
      <c r="G16" s="210"/>
    </row>
    <row r="17" spans="7:15" x14ac:dyDescent="0.25">
      <c r="G17" s="210"/>
    </row>
    <row r="18" spans="7:15" x14ac:dyDescent="0.25">
      <c r="G18" s="210"/>
    </row>
    <row r="19" spans="7:15" x14ac:dyDescent="0.25">
      <c r="G19" s="210"/>
    </row>
    <row r="20" spans="7:15" x14ac:dyDescent="0.25">
      <c r="G20" s="210"/>
      <c r="L20" s="58" t="s">
        <v>161</v>
      </c>
      <c r="M20" s="60">
        <v>0</v>
      </c>
      <c r="N20" s="60">
        <f>O20/F9</f>
        <v>882</v>
      </c>
      <c r="O20">
        <v>17640</v>
      </c>
    </row>
    <row r="21" spans="7:15" x14ac:dyDescent="0.25">
      <c r="G21" s="210"/>
      <c r="L21" s="57"/>
      <c r="M21" s="60">
        <f>O20/E9</f>
        <v>1764</v>
      </c>
      <c r="N21" s="60">
        <v>0</v>
      </c>
    </row>
    <row r="22" spans="7:15" x14ac:dyDescent="0.25">
      <c r="G22" s="210"/>
      <c r="L22" s="58" t="s">
        <v>37</v>
      </c>
      <c r="M22" s="60">
        <v>0</v>
      </c>
      <c r="N22" s="60">
        <f>I12/F12</f>
        <v>1125</v>
      </c>
    </row>
    <row r="23" spans="7:15" x14ac:dyDescent="0.25">
      <c r="G23" s="210"/>
      <c r="L23" s="57"/>
      <c r="M23" s="60">
        <f>I12/E12</f>
        <v>1500</v>
      </c>
      <c r="N23" s="60">
        <v>0</v>
      </c>
    </row>
    <row r="24" spans="7:15" x14ac:dyDescent="0.25">
      <c r="G24" s="210"/>
      <c r="L24" s="59" t="s">
        <v>162</v>
      </c>
      <c r="M24" s="60">
        <v>0</v>
      </c>
      <c r="N24" s="60">
        <f>I13/F13</f>
        <v>720</v>
      </c>
    </row>
    <row r="25" spans="7:15" x14ac:dyDescent="0.25">
      <c r="G25" s="210"/>
      <c r="M25" s="60">
        <f>I13/E13</f>
        <v>2160</v>
      </c>
      <c r="N25" s="60">
        <v>0</v>
      </c>
    </row>
    <row r="26" spans="7:15" x14ac:dyDescent="0.25">
      <c r="G26" s="210"/>
    </row>
    <row r="27" spans="7:15" x14ac:dyDescent="0.25">
      <c r="G27" s="210"/>
    </row>
    <row r="28" spans="7:15" x14ac:dyDescent="0.25">
      <c r="G28" s="210"/>
    </row>
  </sheetData>
  <mergeCells count="2">
    <mergeCell ref="B2:J2"/>
    <mergeCell ref="G15:G28"/>
  </mergeCells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32"/>
  <sheetViews>
    <sheetView workbookViewId="0"/>
  </sheetViews>
  <sheetFormatPr defaultRowHeight="13.2" x14ac:dyDescent="0.25"/>
  <cols>
    <col min="3" max="3" width="10" bestFit="1" customWidth="1"/>
    <col min="5" max="16" width="4" bestFit="1" customWidth="1"/>
    <col min="18" max="18" width="3.21875" bestFit="1" customWidth="1"/>
  </cols>
  <sheetData>
    <row r="1" spans="2:20" ht="13.8" thickBot="1" x14ac:dyDescent="0.3"/>
    <row r="2" spans="2:20" ht="14.4" thickBot="1" x14ac:dyDescent="0.3">
      <c r="B2" s="182" t="s">
        <v>242</v>
      </c>
      <c r="C2" s="183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4"/>
    </row>
    <row r="3" spans="2:20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</row>
    <row r="4" spans="2:20" x14ac:dyDescent="0.25">
      <c r="C4" s="39" t="s">
        <v>25</v>
      </c>
      <c r="D4" s="54" t="s">
        <v>178</v>
      </c>
      <c r="E4" s="24"/>
    </row>
    <row r="5" spans="2:20" ht="13.8" thickBot="1" x14ac:dyDescent="0.3"/>
    <row r="6" spans="2:20" x14ac:dyDescent="0.25">
      <c r="B6" s="5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7"/>
    </row>
    <row r="7" spans="2:20" x14ac:dyDescent="0.25">
      <c r="B7" s="8"/>
      <c r="C7" s="9"/>
      <c r="E7" s="62" t="s">
        <v>27</v>
      </c>
      <c r="F7" s="62" t="s">
        <v>28</v>
      </c>
      <c r="G7" s="62" t="s">
        <v>29</v>
      </c>
      <c r="H7" s="62" t="s">
        <v>154</v>
      </c>
      <c r="I7" s="62" t="s">
        <v>30</v>
      </c>
      <c r="J7" s="62" t="s">
        <v>31</v>
      </c>
      <c r="K7" s="62" t="s">
        <v>32</v>
      </c>
      <c r="L7" s="62" t="s">
        <v>155</v>
      </c>
      <c r="M7" s="62" t="s">
        <v>33</v>
      </c>
      <c r="N7" s="62" t="s">
        <v>34</v>
      </c>
      <c r="O7" s="62" t="s">
        <v>35</v>
      </c>
      <c r="P7" s="62" t="s">
        <v>179</v>
      </c>
      <c r="Q7" s="9"/>
      <c r="R7" s="9"/>
      <c r="S7" s="9"/>
      <c r="T7" s="11"/>
    </row>
    <row r="8" spans="2:20" x14ac:dyDescent="0.25">
      <c r="B8" s="12"/>
      <c r="C8" s="68" t="s">
        <v>11</v>
      </c>
      <c r="D8" s="64" t="s">
        <v>193</v>
      </c>
      <c r="E8" s="214">
        <v>8</v>
      </c>
      <c r="F8" s="214">
        <v>19</v>
      </c>
      <c r="G8" s="214">
        <v>22</v>
      </c>
      <c r="H8" s="214">
        <v>6</v>
      </c>
      <c r="I8" s="214">
        <v>15</v>
      </c>
      <c r="J8" s="214">
        <v>6</v>
      </c>
      <c r="K8" s="214">
        <v>16</v>
      </c>
      <c r="L8" s="214">
        <v>5</v>
      </c>
      <c r="M8" s="214">
        <v>7</v>
      </c>
      <c r="N8" s="214">
        <v>8</v>
      </c>
      <c r="O8" s="214">
        <v>9</v>
      </c>
      <c r="P8" s="214">
        <v>12</v>
      </c>
      <c r="Q8" s="216"/>
      <c r="R8" s="55" t="s">
        <v>5</v>
      </c>
      <c r="S8" s="213" t="s">
        <v>10</v>
      </c>
      <c r="T8" s="11"/>
    </row>
    <row r="9" spans="2:20" x14ac:dyDescent="0.25">
      <c r="B9" s="8"/>
      <c r="C9" s="9"/>
      <c r="D9" s="13" t="s">
        <v>13</v>
      </c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9"/>
      <c r="R9" s="9"/>
      <c r="S9" s="9"/>
      <c r="T9" s="11"/>
    </row>
    <row r="10" spans="2:20" x14ac:dyDescent="0.25">
      <c r="B10" s="8"/>
      <c r="C10" s="9"/>
      <c r="D10" s="13" t="s">
        <v>14</v>
      </c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11"/>
    </row>
    <row r="11" spans="2:20" x14ac:dyDescent="0.25">
      <c r="B11" s="8"/>
      <c r="C11" s="9"/>
      <c r="D11" s="56" t="s">
        <v>180</v>
      </c>
      <c r="E11" s="16">
        <v>1</v>
      </c>
      <c r="F11" s="16">
        <v>1</v>
      </c>
      <c r="G11" s="16">
        <v>1</v>
      </c>
      <c r="H11" s="16">
        <v>1</v>
      </c>
      <c r="I11" s="16"/>
      <c r="J11" s="16"/>
      <c r="K11" s="16"/>
      <c r="L11" s="16"/>
      <c r="M11" s="16"/>
      <c r="N11" s="16"/>
      <c r="O11" s="16"/>
      <c r="P11" s="16"/>
      <c r="Q11" s="215"/>
      <c r="R11" s="17" t="s">
        <v>3</v>
      </c>
      <c r="S11" s="14">
        <v>5</v>
      </c>
      <c r="T11" s="11"/>
    </row>
    <row r="12" spans="2:20" x14ac:dyDescent="0.25">
      <c r="B12" s="8"/>
      <c r="C12" s="9"/>
      <c r="D12" s="56" t="s">
        <v>181</v>
      </c>
      <c r="E12" s="16"/>
      <c r="F12" s="16"/>
      <c r="G12" s="16"/>
      <c r="H12" s="16"/>
      <c r="I12" s="16">
        <v>1</v>
      </c>
      <c r="J12" s="16">
        <v>1</v>
      </c>
      <c r="K12" s="16">
        <v>1</v>
      </c>
      <c r="L12" s="16">
        <v>1</v>
      </c>
      <c r="M12" s="16"/>
      <c r="N12" s="16"/>
      <c r="O12" s="16"/>
      <c r="P12" s="16"/>
      <c r="Q12" s="215"/>
      <c r="R12" s="17" t="s">
        <v>3</v>
      </c>
      <c r="S12" s="14">
        <v>1</v>
      </c>
      <c r="T12" s="11"/>
    </row>
    <row r="13" spans="2:20" x14ac:dyDescent="0.25">
      <c r="B13" s="8"/>
      <c r="C13" s="9"/>
      <c r="D13" s="56" t="s">
        <v>182</v>
      </c>
      <c r="E13" s="16"/>
      <c r="F13" s="16"/>
      <c r="G13" s="16"/>
      <c r="H13" s="16"/>
      <c r="I13" s="16"/>
      <c r="J13" s="16"/>
      <c r="K13" s="16"/>
      <c r="L13" s="16"/>
      <c r="M13" s="16">
        <v>1</v>
      </c>
      <c r="N13" s="16">
        <v>1</v>
      </c>
      <c r="O13" s="16">
        <v>1</v>
      </c>
      <c r="P13" s="16">
        <v>1</v>
      </c>
      <c r="Q13" s="215"/>
      <c r="R13" s="17" t="s">
        <v>3</v>
      </c>
      <c r="S13" s="14">
        <v>2</v>
      </c>
      <c r="T13" s="11"/>
    </row>
    <row r="14" spans="2:20" x14ac:dyDescent="0.25">
      <c r="B14" s="8"/>
      <c r="C14" s="9"/>
      <c r="D14" s="56" t="s">
        <v>183</v>
      </c>
      <c r="E14" s="16">
        <v>1</v>
      </c>
      <c r="F14" s="16"/>
      <c r="G14" s="16"/>
      <c r="H14" s="16"/>
      <c r="I14" s="16">
        <v>1</v>
      </c>
      <c r="J14" s="16"/>
      <c r="K14" s="16"/>
      <c r="L14" s="16"/>
      <c r="M14" s="16">
        <v>1</v>
      </c>
      <c r="N14" s="16"/>
      <c r="O14" s="16"/>
      <c r="P14" s="16"/>
      <c r="Q14" s="215"/>
      <c r="R14" s="41" t="s">
        <v>4</v>
      </c>
      <c r="S14" s="14">
        <v>2</v>
      </c>
      <c r="T14" s="11"/>
    </row>
    <row r="15" spans="2:20" x14ac:dyDescent="0.25">
      <c r="B15" s="8"/>
      <c r="C15" s="9"/>
      <c r="D15" s="56" t="s">
        <v>184</v>
      </c>
      <c r="E15" s="16"/>
      <c r="F15" s="16">
        <v>1</v>
      </c>
      <c r="G15" s="16"/>
      <c r="H15" s="16"/>
      <c r="I15" s="16"/>
      <c r="J15" s="16">
        <v>1</v>
      </c>
      <c r="K15" s="16"/>
      <c r="L15" s="16"/>
      <c r="M15" s="16"/>
      <c r="N15" s="16">
        <v>1</v>
      </c>
      <c r="O15" s="16"/>
      <c r="P15" s="16"/>
      <c r="Q15" s="215"/>
      <c r="R15" s="41" t="s">
        <v>4</v>
      </c>
      <c r="S15" s="14">
        <v>3</v>
      </c>
      <c r="T15" s="11"/>
    </row>
    <row r="16" spans="2:20" x14ac:dyDescent="0.25">
      <c r="B16" s="8"/>
      <c r="C16" s="9"/>
      <c r="D16" s="56" t="s">
        <v>185</v>
      </c>
      <c r="E16" s="16"/>
      <c r="F16" s="16"/>
      <c r="G16" s="16">
        <v>1</v>
      </c>
      <c r="H16" s="16"/>
      <c r="I16" s="16"/>
      <c r="J16" s="16"/>
      <c r="K16" s="16">
        <v>1</v>
      </c>
      <c r="L16" s="16"/>
      <c r="M16" s="16"/>
      <c r="N16" s="16"/>
      <c r="O16" s="16">
        <v>1</v>
      </c>
      <c r="P16" s="16"/>
      <c r="Q16" s="215"/>
      <c r="R16" s="41" t="s">
        <v>4</v>
      </c>
      <c r="S16" s="14">
        <v>2</v>
      </c>
      <c r="T16" s="11"/>
    </row>
    <row r="17" spans="2:20" x14ac:dyDescent="0.25">
      <c r="B17" s="8"/>
      <c r="C17" s="9"/>
      <c r="D17" s="56" t="s">
        <v>186</v>
      </c>
      <c r="E17" s="16"/>
      <c r="F17" s="16"/>
      <c r="G17" s="16"/>
      <c r="H17" s="16">
        <v>1</v>
      </c>
      <c r="I17" s="16"/>
      <c r="J17" s="16"/>
      <c r="K17" s="16"/>
      <c r="L17" s="16">
        <v>1</v>
      </c>
      <c r="M17" s="16"/>
      <c r="N17" s="16"/>
      <c r="O17" s="16"/>
      <c r="P17" s="16">
        <v>1</v>
      </c>
      <c r="Q17" s="215"/>
      <c r="R17" s="41" t="s">
        <v>4</v>
      </c>
      <c r="S17" s="14">
        <v>1</v>
      </c>
      <c r="T17" s="11"/>
    </row>
    <row r="18" spans="2:20" ht="13.8" thickBot="1" x14ac:dyDescent="0.3">
      <c r="B18" s="19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1"/>
    </row>
    <row r="19" spans="2:20" x14ac:dyDescent="0.25">
      <c r="Q19" s="208" t="s">
        <v>243</v>
      </c>
    </row>
    <row r="20" spans="2:20" x14ac:dyDescent="0.25">
      <c r="Q20" s="210"/>
    </row>
    <row r="21" spans="2:20" x14ac:dyDescent="0.25">
      <c r="Q21" s="210"/>
    </row>
    <row r="22" spans="2:20" x14ac:dyDescent="0.25">
      <c r="Q22" s="210"/>
    </row>
    <row r="23" spans="2:20" x14ac:dyDescent="0.25">
      <c r="Q23" s="210"/>
    </row>
    <row r="24" spans="2:20" x14ac:dyDescent="0.25">
      <c r="Q24" s="210"/>
    </row>
    <row r="25" spans="2:20" x14ac:dyDescent="0.25">
      <c r="Q25" s="210"/>
    </row>
    <row r="26" spans="2:20" x14ac:dyDescent="0.25">
      <c r="Q26" s="210"/>
    </row>
    <row r="27" spans="2:20" x14ac:dyDescent="0.25">
      <c r="Q27" s="210"/>
    </row>
    <row r="28" spans="2:20" x14ac:dyDescent="0.25">
      <c r="Q28" s="210"/>
    </row>
    <row r="29" spans="2:20" x14ac:dyDescent="0.25">
      <c r="Q29" s="210"/>
    </row>
    <row r="30" spans="2:20" x14ac:dyDescent="0.25">
      <c r="Q30" s="210"/>
    </row>
    <row r="31" spans="2:20" x14ac:dyDescent="0.25">
      <c r="Q31" s="210"/>
    </row>
    <row r="32" spans="2:20" x14ac:dyDescent="0.25">
      <c r="Q32" s="210"/>
    </row>
  </sheetData>
  <mergeCells count="2">
    <mergeCell ref="B2:T2"/>
    <mergeCell ref="Q19:Q32"/>
  </mergeCell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33"/>
  <sheetViews>
    <sheetView workbookViewId="0"/>
  </sheetViews>
  <sheetFormatPr defaultRowHeight="13.2" x14ac:dyDescent="0.25"/>
  <cols>
    <col min="3" max="3" width="10" bestFit="1" customWidth="1"/>
    <col min="5" max="12" width="4" bestFit="1" customWidth="1"/>
    <col min="13" max="16" width="4" customWidth="1"/>
    <col min="17" max="20" width="4" bestFit="1" customWidth="1"/>
    <col min="22" max="22" width="2.109375" bestFit="1" customWidth="1"/>
  </cols>
  <sheetData>
    <row r="1" spans="2:24" ht="13.8" thickBot="1" x14ac:dyDescent="0.3"/>
    <row r="2" spans="2:24" ht="14.4" thickBot="1" x14ac:dyDescent="0.3">
      <c r="B2" s="182" t="s">
        <v>187</v>
      </c>
      <c r="C2" s="183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3"/>
      <c r="W2" s="183"/>
      <c r="X2" s="184"/>
    </row>
    <row r="3" spans="2:24" x14ac:dyDescent="0.25">
      <c r="B3" s="25" t="s">
        <v>0</v>
      </c>
      <c r="C3" s="25"/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</row>
    <row r="4" spans="2:24" x14ac:dyDescent="0.25">
      <c r="C4" s="39" t="s">
        <v>25</v>
      </c>
      <c r="D4" s="54" t="s">
        <v>188</v>
      </c>
      <c r="E4" s="24"/>
    </row>
    <row r="5" spans="2:24" ht="13.8" thickBot="1" x14ac:dyDescent="0.3"/>
    <row r="6" spans="2:24" x14ac:dyDescent="0.25">
      <c r="B6" s="5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7"/>
    </row>
    <row r="7" spans="2:24" x14ac:dyDescent="0.25">
      <c r="B7" s="8"/>
      <c r="C7" s="9"/>
      <c r="E7" s="62" t="s">
        <v>27</v>
      </c>
      <c r="F7" s="62" t="s">
        <v>28</v>
      </c>
      <c r="G7" s="62" t="s">
        <v>29</v>
      </c>
      <c r="H7" s="62" t="s">
        <v>154</v>
      </c>
      <c r="I7" s="62" t="s">
        <v>30</v>
      </c>
      <c r="J7" s="62" t="s">
        <v>31</v>
      </c>
      <c r="K7" s="62" t="s">
        <v>32</v>
      </c>
      <c r="L7" s="62" t="s">
        <v>155</v>
      </c>
      <c r="M7" s="62" t="s">
        <v>33</v>
      </c>
      <c r="N7" s="62" t="s">
        <v>34</v>
      </c>
      <c r="O7" s="62" t="s">
        <v>35</v>
      </c>
      <c r="P7" s="62" t="s">
        <v>179</v>
      </c>
      <c r="Q7" s="62" t="s">
        <v>189</v>
      </c>
      <c r="R7" s="62" t="s">
        <v>190</v>
      </c>
      <c r="S7" s="62" t="s">
        <v>191</v>
      </c>
      <c r="T7" s="62" t="s">
        <v>192</v>
      </c>
      <c r="U7" s="9"/>
      <c r="V7" s="9"/>
      <c r="W7" s="9"/>
      <c r="X7" s="11"/>
    </row>
    <row r="8" spans="2:24" x14ac:dyDescent="0.25">
      <c r="B8" s="12"/>
      <c r="C8" s="68" t="s">
        <v>11</v>
      </c>
      <c r="D8" s="64" t="s">
        <v>193</v>
      </c>
      <c r="E8" s="15">
        <v>14</v>
      </c>
      <c r="F8" s="15">
        <v>5</v>
      </c>
      <c r="G8" s="15">
        <v>8</v>
      </c>
      <c r="H8" s="15">
        <v>7</v>
      </c>
      <c r="I8" s="15">
        <v>2</v>
      </c>
      <c r="J8" s="15">
        <v>12</v>
      </c>
      <c r="K8" s="15">
        <v>6</v>
      </c>
      <c r="L8" s="15">
        <v>5</v>
      </c>
      <c r="M8" s="15">
        <v>7</v>
      </c>
      <c r="N8" s="15">
        <v>8</v>
      </c>
      <c r="O8" s="15">
        <v>3</v>
      </c>
      <c r="P8" s="15">
        <v>9</v>
      </c>
      <c r="Q8" s="15">
        <v>2</v>
      </c>
      <c r="R8" s="15">
        <v>4</v>
      </c>
      <c r="S8" s="15">
        <v>6</v>
      </c>
      <c r="T8" s="15">
        <v>10</v>
      </c>
      <c r="U8" s="216"/>
      <c r="V8" s="55" t="s">
        <v>5</v>
      </c>
      <c r="W8" s="213" t="s">
        <v>10</v>
      </c>
      <c r="X8" s="11"/>
    </row>
    <row r="9" spans="2:24" x14ac:dyDescent="0.25">
      <c r="B9" s="8"/>
      <c r="C9" s="9"/>
      <c r="D9" s="13" t="s">
        <v>13</v>
      </c>
      <c r="E9" s="63"/>
      <c r="F9" s="63"/>
      <c r="G9" s="63"/>
      <c r="H9" s="63"/>
      <c r="I9" s="63"/>
      <c r="J9" s="63"/>
      <c r="K9" s="63"/>
      <c r="L9" s="63"/>
      <c r="M9" s="63"/>
      <c r="N9" s="63"/>
      <c r="O9" s="63"/>
      <c r="P9" s="63"/>
      <c r="Q9" s="63"/>
      <c r="R9" s="63"/>
      <c r="S9" s="63"/>
      <c r="T9" s="63"/>
      <c r="U9" s="9"/>
      <c r="V9" s="9"/>
      <c r="W9" s="9"/>
      <c r="X9" s="11"/>
    </row>
    <row r="10" spans="2:24" x14ac:dyDescent="0.25">
      <c r="B10" s="8"/>
      <c r="C10" s="9"/>
      <c r="D10" s="13" t="s">
        <v>14</v>
      </c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11"/>
    </row>
    <row r="11" spans="2:24" x14ac:dyDescent="0.25">
      <c r="B11" s="8"/>
      <c r="C11" s="9"/>
      <c r="D11" s="56"/>
      <c r="E11" s="16">
        <v>1</v>
      </c>
      <c r="F11" s="16">
        <v>1</v>
      </c>
      <c r="G11" s="16">
        <v>1</v>
      </c>
      <c r="H11" s="16">
        <v>1</v>
      </c>
      <c r="I11" s="16"/>
      <c r="J11" s="16"/>
      <c r="K11" s="16"/>
      <c r="L11" s="16"/>
      <c r="M11" s="16"/>
      <c r="N11" s="16"/>
      <c r="O11" s="16"/>
      <c r="P11" s="16"/>
      <c r="Q11" s="16"/>
      <c r="R11" s="16"/>
      <c r="S11" s="16"/>
      <c r="T11" s="16"/>
      <c r="U11" s="215"/>
      <c r="V11" s="41" t="s">
        <v>5</v>
      </c>
      <c r="W11" s="14">
        <v>1</v>
      </c>
      <c r="X11" s="11"/>
    </row>
    <row r="12" spans="2:24" x14ac:dyDescent="0.25">
      <c r="B12" s="8"/>
      <c r="C12" s="9"/>
      <c r="D12" s="56"/>
      <c r="E12" s="16"/>
      <c r="F12" s="16"/>
      <c r="G12" s="16"/>
      <c r="H12" s="16"/>
      <c r="I12" s="16">
        <v>1</v>
      </c>
      <c r="J12" s="16">
        <v>1</v>
      </c>
      <c r="K12" s="16">
        <v>1</v>
      </c>
      <c r="L12" s="16">
        <v>1</v>
      </c>
      <c r="M12" s="16"/>
      <c r="N12" s="16"/>
      <c r="O12" s="16"/>
      <c r="P12" s="16"/>
      <c r="Q12" s="16"/>
      <c r="R12" s="16"/>
      <c r="S12" s="16"/>
      <c r="T12" s="16"/>
      <c r="U12" s="215"/>
      <c r="V12" s="41" t="s">
        <v>5</v>
      </c>
      <c r="W12" s="14">
        <v>1</v>
      </c>
      <c r="X12" s="11"/>
    </row>
    <row r="13" spans="2:24" x14ac:dyDescent="0.25">
      <c r="B13" s="8"/>
      <c r="C13" s="9"/>
      <c r="D13" s="56"/>
      <c r="E13" s="16"/>
      <c r="F13" s="16"/>
      <c r="G13" s="16"/>
      <c r="H13" s="16"/>
      <c r="I13" s="16"/>
      <c r="J13" s="16"/>
      <c r="K13" s="16"/>
      <c r="L13" s="16"/>
      <c r="M13" s="16">
        <v>1</v>
      </c>
      <c r="N13" s="16">
        <v>1</v>
      </c>
      <c r="O13" s="16">
        <v>1</v>
      </c>
      <c r="P13" s="16">
        <v>1</v>
      </c>
      <c r="Q13" s="16"/>
      <c r="R13" s="16"/>
      <c r="S13" s="16"/>
      <c r="T13" s="16"/>
      <c r="U13" s="215"/>
      <c r="V13" s="41" t="s">
        <v>5</v>
      </c>
      <c r="W13" s="14">
        <v>1</v>
      </c>
      <c r="X13" s="11"/>
    </row>
    <row r="14" spans="2:24" x14ac:dyDescent="0.25">
      <c r="B14" s="8"/>
      <c r="C14" s="9"/>
      <c r="D14" s="5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>
        <v>1</v>
      </c>
      <c r="R14" s="16">
        <v>1</v>
      </c>
      <c r="S14" s="16">
        <v>1</v>
      </c>
      <c r="T14" s="16">
        <v>1</v>
      </c>
      <c r="U14" s="215"/>
      <c r="V14" s="41" t="s">
        <v>5</v>
      </c>
      <c r="W14" s="14">
        <v>1</v>
      </c>
      <c r="X14" s="11"/>
    </row>
    <row r="15" spans="2:24" x14ac:dyDescent="0.25">
      <c r="B15" s="8"/>
      <c r="C15" s="9"/>
      <c r="D15" s="56"/>
      <c r="E15" s="16">
        <v>1</v>
      </c>
      <c r="F15" s="16"/>
      <c r="G15" s="16"/>
      <c r="H15" s="16"/>
      <c r="I15" s="16">
        <v>1</v>
      </c>
      <c r="J15" s="16"/>
      <c r="K15" s="16"/>
      <c r="L15" s="16"/>
      <c r="M15" s="16">
        <v>1</v>
      </c>
      <c r="N15" s="16"/>
      <c r="O15" s="16"/>
      <c r="P15" s="16"/>
      <c r="Q15" s="16">
        <v>1</v>
      </c>
      <c r="R15" s="16"/>
      <c r="S15" s="16"/>
      <c r="T15" s="16"/>
      <c r="U15" s="215"/>
      <c r="V15" s="41" t="s">
        <v>5</v>
      </c>
      <c r="W15" s="14">
        <v>1</v>
      </c>
      <c r="X15" s="11"/>
    </row>
    <row r="16" spans="2:24" x14ac:dyDescent="0.25">
      <c r="B16" s="8"/>
      <c r="C16" s="9"/>
      <c r="D16" s="56"/>
      <c r="E16" s="16"/>
      <c r="F16" s="16">
        <v>1</v>
      </c>
      <c r="G16" s="16"/>
      <c r="H16" s="16"/>
      <c r="I16" s="16"/>
      <c r="J16" s="16">
        <v>1</v>
      </c>
      <c r="K16" s="16"/>
      <c r="L16" s="16"/>
      <c r="M16" s="16"/>
      <c r="N16" s="16">
        <v>1</v>
      </c>
      <c r="O16" s="16"/>
      <c r="P16" s="16"/>
      <c r="Q16" s="16"/>
      <c r="R16" s="16">
        <v>1</v>
      </c>
      <c r="S16" s="16"/>
      <c r="T16" s="16"/>
      <c r="U16" s="215"/>
      <c r="V16" s="41" t="s">
        <v>5</v>
      </c>
      <c r="W16" s="14">
        <v>1</v>
      </c>
      <c r="X16" s="11"/>
    </row>
    <row r="17" spans="2:24" x14ac:dyDescent="0.25">
      <c r="B17" s="8"/>
      <c r="C17" s="9"/>
      <c r="D17" s="56"/>
      <c r="E17" s="16"/>
      <c r="F17" s="16"/>
      <c r="G17" s="16">
        <v>1</v>
      </c>
      <c r="H17" s="16"/>
      <c r="I17" s="16"/>
      <c r="J17" s="16"/>
      <c r="K17" s="16">
        <v>1</v>
      </c>
      <c r="L17" s="16"/>
      <c r="M17" s="16"/>
      <c r="N17" s="16"/>
      <c r="O17" s="16">
        <v>1</v>
      </c>
      <c r="P17" s="16"/>
      <c r="Q17" s="16"/>
      <c r="R17" s="16"/>
      <c r="S17" s="16">
        <v>1</v>
      </c>
      <c r="T17" s="16"/>
      <c r="U17" s="215"/>
      <c r="V17" s="41" t="s">
        <v>5</v>
      </c>
      <c r="W17" s="14">
        <v>1</v>
      </c>
      <c r="X17" s="11"/>
    </row>
    <row r="18" spans="2:24" x14ac:dyDescent="0.25">
      <c r="B18" s="8"/>
      <c r="C18" s="9"/>
      <c r="D18" s="56"/>
      <c r="E18" s="16"/>
      <c r="F18" s="16"/>
      <c r="G18" s="16"/>
      <c r="H18" s="16">
        <v>1</v>
      </c>
      <c r="I18" s="16"/>
      <c r="J18" s="16"/>
      <c r="K18" s="16"/>
      <c r="L18" s="16">
        <v>1</v>
      </c>
      <c r="M18" s="16"/>
      <c r="N18" s="16"/>
      <c r="O18" s="16"/>
      <c r="P18" s="16">
        <v>1</v>
      </c>
      <c r="Q18" s="16"/>
      <c r="R18" s="16"/>
      <c r="S18" s="16"/>
      <c r="T18" s="16">
        <v>1</v>
      </c>
      <c r="U18" s="215"/>
      <c r="V18" s="41" t="s">
        <v>5</v>
      </c>
      <c r="W18" s="14">
        <v>1</v>
      </c>
      <c r="X18" s="11"/>
    </row>
    <row r="19" spans="2:24" ht="13.8" thickBot="1" x14ac:dyDescent="0.3">
      <c r="B19" s="19"/>
      <c r="C19" s="20"/>
      <c r="D19" s="2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1"/>
    </row>
    <row r="20" spans="2:24" x14ac:dyDescent="0.25">
      <c r="U20" s="208" t="s">
        <v>243</v>
      </c>
    </row>
    <row r="21" spans="2:24" x14ac:dyDescent="0.25">
      <c r="U21" s="210"/>
    </row>
    <row r="22" spans="2:24" x14ac:dyDescent="0.25">
      <c r="U22" s="210"/>
    </row>
    <row r="23" spans="2:24" x14ac:dyDescent="0.25">
      <c r="U23" s="210"/>
    </row>
    <row r="24" spans="2:24" x14ac:dyDescent="0.25">
      <c r="U24" s="210"/>
    </row>
    <row r="25" spans="2:24" x14ac:dyDescent="0.25">
      <c r="U25" s="210"/>
    </row>
    <row r="26" spans="2:24" x14ac:dyDescent="0.25">
      <c r="U26" s="210"/>
    </row>
    <row r="27" spans="2:24" x14ac:dyDescent="0.25">
      <c r="U27" s="210"/>
    </row>
    <row r="28" spans="2:24" x14ac:dyDescent="0.25">
      <c r="U28" s="210"/>
    </row>
    <row r="29" spans="2:24" x14ac:dyDescent="0.25">
      <c r="U29" s="210"/>
    </row>
    <row r="30" spans="2:24" x14ac:dyDescent="0.25">
      <c r="U30" s="210"/>
    </row>
    <row r="31" spans="2:24" x14ac:dyDescent="0.25">
      <c r="U31" s="210"/>
    </row>
    <row r="32" spans="2:24" x14ac:dyDescent="0.25">
      <c r="U32" s="210"/>
    </row>
    <row r="33" spans="21:21" x14ac:dyDescent="0.25">
      <c r="U33" s="210"/>
    </row>
  </sheetData>
  <mergeCells count="2">
    <mergeCell ref="B2:X2"/>
    <mergeCell ref="U20:U33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35"/>
  <sheetViews>
    <sheetView zoomScaleNormal="100" workbookViewId="0"/>
  </sheetViews>
  <sheetFormatPr defaultRowHeight="13.2" x14ac:dyDescent="0.25"/>
  <cols>
    <col min="2" max="2" width="5.77734375" customWidth="1"/>
    <col min="3" max="3" width="9.5546875" bestFit="1" customWidth="1"/>
    <col min="4" max="4" width="9.77734375" bestFit="1" customWidth="1"/>
    <col min="5" max="13" width="5.77734375" customWidth="1"/>
    <col min="14" max="14" width="9.5546875" bestFit="1" customWidth="1"/>
    <col min="15" max="15" width="3.21875" bestFit="1" customWidth="1"/>
    <col min="16" max="16" width="10.109375" bestFit="1" customWidth="1"/>
    <col min="17" max="17" width="5.77734375" customWidth="1"/>
  </cols>
  <sheetData>
    <row r="1" spans="2:17" ht="13.8" thickBot="1" x14ac:dyDescent="0.3"/>
    <row r="2" spans="2:17" ht="14.4" thickBot="1" x14ac:dyDescent="0.3">
      <c r="D2" s="182" t="s">
        <v>244</v>
      </c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4"/>
    </row>
    <row r="3" spans="2:17" x14ac:dyDescent="0.25">
      <c r="E3" s="1" t="s">
        <v>0</v>
      </c>
      <c r="O3" s="4"/>
    </row>
    <row r="4" spans="2:17" ht="13.8" thickBot="1" x14ac:dyDescent="0.3">
      <c r="D4" s="1" t="s">
        <v>25</v>
      </c>
      <c r="E4" s="35" t="s">
        <v>26</v>
      </c>
      <c r="O4" s="4"/>
    </row>
    <row r="5" spans="2:17" x14ac:dyDescent="0.25">
      <c r="B5" s="5"/>
      <c r="C5" s="6"/>
      <c r="D5" s="79"/>
      <c r="E5" s="6"/>
      <c r="F5" s="6"/>
      <c r="G5" s="6"/>
      <c r="H5" s="6"/>
      <c r="I5" s="6"/>
      <c r="J5" s="6"/>
      <c r="K5" s="6"/>
      <c r="L5" s="6"/>
      <c r="M5" s="6"/>
      <c r="N5" s="6"/>
      <c r="O5" s="80"/>
      <c r="P5" s="6"/>
      <c r="Q5" s="7"/>
    </row>
    <row r="6" spans="2:17" x14ac:dyDescent="0.25">
      <c r="B6" s="8"/>
      <c r="C6" s="9"/>
      <c r="D6" s="9"/>
      <c r="E6" s="77" t="s">
        <v>27</v>
      </c>
      <c r="F6" s="77" t="s">
        <v>28</v>
      </c>
      <c r="G6" s="77" t="s">
        <v>29</v>
      </c>
      <c r="H6" s="77" t="s">
        <v>30</v>
      </c>
      <c r="I6" s="77" t="s">
        <v>31</v>
      </c>
      <c r="J6" s="78" t="s">
        <v>32</v>
      </c>
      <c r="K6" s="77" t="s">
        <v>33</v>
      </c>
      <c r="L6" s="77" t="s">
        <v>34</v>
      </c>
      <c r="M6" s="77" t="s">
        <v>35</v>
      </c>
      <c r="N6" s="9"/>
      <c r="O6" s="17"/>
      <c r="P6" s="9"/>
      <c r="Q6" s="11"/>
    </row>
    <row r="7" spans="2:17" x14ac:dyDescent="0.25">
      <c r="B7" s="8"/>
      <c r="C7" s="17" t="s">
        <v>36</v>
      </c>
      <c r="D7" s="81" t="s">
        <v>12</v>
      </c>
      <c r="E7" s="82">
        <v>1000</v>
      </c>
      <c r="F7" s="82">
        <v>750</v>
      </c>
      <c r="G7" s="82">
        <v>250</v>
      </c>
      <c r="H7" s="82">
        <v>1000</v>
      </c>
      <c r="I7" s="82">
        <v>750</v>
      </c>
      <c r="J7" s="82">
        <v>250</v>
      </c>
      <c r="K7" s="82">
        <v>1000</v>
      </c>
      <c r="L7" s="82">
        <v>750</v>
      </c>
      <c r="M7" s="217">
        <v>250</v>
      </c>
      <c r="N7" s="215"/>
      <c r="O7" s="27" t="s">
        <v>5</v>
      </c>
      <c r="P7" s="211" t="s">
        <v>10</v>
      </c>
      <c r="Q7" s="11"/>
    </row>
    <row r="8" spans="2:17" x14ac:dyDescent="0.25">
      <c r="B8" s="8"/>
      <c r="C8" s="9"/>
      <c r="D8" s="13" t="s">
        <v>13</v>
      </c>
      <c r="E8" s="23"/>
      <c r="F8" s="23"/>
      <c r="G8" s="23"/>
      <c r="H8" s="23"/>
      <c r="I8" s="23"/>
      <c r="J8" s="23"/>
      <c r="K8" s="23"/>
      <c r="L8" s="23"/>
      <c r="M8" s="23"/>
      <c r="Q8" s="11"/>
    </row>
    <row r="9" spans="2:17" x14ac:dyDescent="0.25">
      <c r="B9" s="8"/>
      <c r="C9" s="9"/>
      <c r="D9" s="13"/>
      <c r="E9" s="9"/>
      <c r="F9" s="9"/>
      <c r="G9" s="9"/>
      <c r="H9" s="9"/>
      <c r="I9" s="9"/>
      <c r="J9" s="9"/>
      <c r="K9" s="9"/>
      <c r="L9" s="9"/>
      <c r="M9" s="9"/>
      <c r="N9" s="9"/>
      <c r="O9" s="17"/>
      <c r="P9" s="9"/>
      <c r="Q9" s="11"/>
    </row>
    <row r="10" spans="2:17" x14ac:dyDescent="0.25">
      <c r="B10" s="8"/>
      <c r="C10" s="185" t="s">
        <v>37</v>
      </c>
      <c r="D10" s="28" t="s">
        <v>38</v>
      </c>
      <c r="E10" s="83">
        <v>1</v>
      </c>
      <c r="F10" s="84">
        <v>1</v>
      </c>
      <c r="G10" s="84">
        <v>1</v>
      </c>
      <c r="H10" s="84"/>
      <c r="I10" s="84"/>
      <c r="J10" s="84"/>
      <c r="K10" s="84"/>
      <c r="L10" s="84"/>
      <c r="M10" s="84"/>
      <c r="N10" s="32"/>
      <c r="O10" s="73" t="s">
        <v>3</v>
      </c>
      <c r="P10" s="89">
        <v>400</v>
      </c>
      <c r="Q10" s="11"/>
    </row>
    <row r="11" spans="2:17" x14ac:dyDescent="0.25">
      <c r="B11" s="8"/>
      <c r="C11" s="187"/>
      <c r="D11" s="29" t="s">
        <v>39</v>
      </c>
      <c r="E11" s="85"/>
      <c r="F11" s="86"/>
      <c r="G11" s="86"/>
      <c r="H11" s="86">
        <v>1</v>
      </c>
      <c r="I11" s="86">
        <v>1</v>
      </c>
      <c r="J11" s="86">
        <v>1</v>
      </c>
      <c r="K11" s="86"/>
      <c r="L11" s="86"/>
      <c r="M11" s="86"/>
      <c r="N11" s="33"/>
      <c r="O11" s="17" t="s">
        <v>3</v>
      </c>
      <c r="P11" s="90">
        <v>600</v>
      </c>
      <c r="Q11" s="11"/>
    </row>
    <row r="12" spans="2:17" x14ac:dyDescent="0.25">
      <c r="B12" s="8"/>
      <c r="C12" s="186"/>
      <c r="D12" s="30" t="s">
        <v>40</v>
      </c>
      <c r="E12" s="87"/>
      <c r="F12" s="88"/>
      <c r="G12" s="88"/>
      <c r="H12" s="88"/>
      <c r="I12" s="88"/>
      <c r="J12" s="88"/>
      <c r="K12" s="88">
        <v>1</v>
      </c>
      <c r="L12" s="88">
        <v>1</v>
      </c>
      <c r="M12" s="88">
        <v>1</v>
      </c>
      <c r="N12" s="34"/>
      <c r="O12" s="74" t="s">
        <v>3</v>
      </c>
      <c r="P12" s="91">
        <v>300</v>
      </c>
      <c r="Q12" s="11"/>
    </row>
    <row r="13" spans="2:17" x14ac:dyDescent="0.25">
      <c r="B13" s="8"/>
      <c r="C13" s="185" t="s">
        <v>41</v>
      </c>
      <c r="D13" s="28" t="s">
        <v>42</v>
      </c>
      <c r="E13" s="83">
        <v>1</v>
      </c>
      <c r="F13" s="84"/>
      <c r="G13" s="84"/>
      <c r="H13" s="84">
        <v>1</v>
      </c>
      <c r="I13" s="84"/>
      <c r="J13" s="84"/>
      <c r="K13" s="84">
        <v>1</v>
      </c>
      <c r="L13" s="84"/>
      <c r="M13" s="84"/>
      <c r="N13" s="32"/>
      <c r="O13" s="73" t="s">
        <v>3</v>
      </c>
      <c r="P13" s="89">
        <v>600</v>
      </c>
      <c r="Q13" s="11"/>
    </row>
    <row r="14" spans="2:17" x14ac:dyDescent="0.25">
      <c r="B14" s="8"/>
      <c r="C14" s="187"/>
      <c r="D14" s="29" t="s">
        <v>43</v>
      </c>
      <c r="E14" s="85"/>
      <c r="F14" s="86">
        <v>1</v>
      </c>
      <c r="G14" s="86"/>
      <c r="H14" s="86"/>
      <c r="I14" s="86">
        <v>1</v>
      </c>
      <c r="J14" s="86"/>
      <c r="K14" s="86"/>
      <c r="L14" s="86">
        <v>1</v>
      </c>
      <c r="M14" s="86"/>
      <c r="N14" s="33"/>
      <c r="O14" s="17" t="s">
        <v>3</v>
      </c>
      <c r="P14" s="90">
        <v>500</v>
      </c>
      <c r="Q14" s="11"/>
    </row>
    <row r="15" spans="2:17" x14ac:dyDescent="0.25">
      <c r="B15" s="8"/>
      <c r="C15" s="186"/>
      <c r="D15" s="30" t="s">
        <v>44</v>
      </c>
      <c r="E15" s="87"/>
      <c r="F15" s="88"/>
      <c r="G15" s="88">
        <v>1</v>
      </c>
      <c r="H15" s="88"/>
      <c r="I15" s="88"/>
      <c r="J15" s="88">
        <v>1</v>
      </c>
      <c r="K15" s="88"/>
      <c r="L15" s="88"/>
      <c r="M15" s="88">
        <v>1</v>
      </c>
      <c r="N15" s="34"/>
      <c r="O15" s="74" t="s">
        <v>3</v>
      </c>
      <c r="P15" s="91">
        <v>325</v>
      </c>
      <c r="Q15" s="11"/>
    </row>
    <row r="16" spans="2:17" x14ac:dyDescent="0.25">
      <c r="B16" s="8"/>
      <c r="C16" s="185" t="s">
        <v>45</v>
      </c>
      <c r="D16" s="28" t="s">
        <v>38</v>
      </c>
      <c r="E16" s="83">
        <v>999</v>
      </c>
      <c r="F16" s="84">
        <v>666</v>
      </c>
      <c r="G16" s="84">
        <v>333</v>
      </c>
      <c r="H16" s="84"/>
      <c r="I16" s="84"/>
      <c r="J16" s="84"/>
      <c r="K16" s="84"/>
      <c r="L16" s="84"/>
      <c r="M16" s="84"/>
      <c r="N16" s="32"/>
      <c r="O16" s="73" t="s">
        <v>3</v>
      </c>
      <c r="P16" s="89">
        <v>199800</v>
      </c>
      <c r="Q16" s="11"/>
    </row>
    <row r="17" spans="2:17" x14ac:dyDescent="0.25">
      <c r="B17" s="8"/>
      <c r="C17" s="187"/>
      <c r="D17" s="29" t="s">
        <v>39</v>
      </c>
      <c r="E17" s="85"/>
      <c r="F17" s="86"/>
      <c r="G17" s="86"/>
      <c r="H17" s="86">
        <v>999</v>
      </c>
      <c r="I17" s="86">
        <v>666</v>
      </c>
      <c r="J17" s="86">
        <v>333</v>
      </c>
      <c r="K17" s="86"/>
      <c r="L17" s="86"/>
      <c r="M17" s="86"/>
      <c r="N17" s="33"/>
      <c r="O17" s="17" t="s">
        <v>3</v>
      </c>
      <c r="P17" s="90">
        <v>266400</v>
      </c>
      <c r="Q17" s="11"/>
    </row>
    <row r="18" spans="2:17" x14ac:dyDescent="0.25">
      <c r="B18" s="8"/>
      <c r="C18" s="186"/>
      <c r="D18" s="30" t="s">
        <v>40</v>
      </c>
      <c r="E18" s="87"/>
      <c r="F18" s="88"/>
      <c r="G18" s="88"/>
      <c r="H18" s="88"/>
      <c r="I18" s="88"/>
      <c r="J18" s="88"/>
      <c r="K18" s="88">
        <v>999</v>
      </c>
      <c r="L18" s="88">
        <v>666</v>
      </c>
      <c r="M18" s="88">
        <v>333</v>
      </c>
      <c r="N18" s="34"/>
      <c r="O18" s="74" t="s">
        <v>3</v>
      </c>
      <c r="P18" s="91">
        <v>124875</v>
      </c>
      <c r="Q18" s="11"/>
    </row>
    <row r="19" spans="2:17" x14ac:dyDescent="0.25">
      <c r="B19" s="8"/>
      <c r="C19" s="185" t="s">
        <v>46</v>
      </c>
      <c r="D19" s="29" t="s">
        <v>47</v>
      </c>
      <c r="E19" s="85">
        <v>600</v>
      </c>
      <c r="F19" s="86">
        <v>600</v>
      </c>
      <c r="G19" s="86">
        <v>600</v>
      </c>
      <c r="H19" s="86">
        <v>-400</v>
      </c>
      <c r="I19" s="86">
        <v>-400</v>
      </c>
      <c r="J19" s="86">
        <v>-400</v>
      </c>
      <c r="K19" s="86"/>
      <c r="L19" s="86"/>
      <c r="M19" s="86"/>
      <c r="N19" s="33"/>
      <c r="O19" s="27" t="s">
        <v>5</v>
      </c>
      <c r="P19" s="90">
        <v>0</v>
      </c>
      <c r="Q19" s="11"/>
    </row>
    <row r="20" spans="2:17" x14ac:dyDescent="0.25">
      <c r="B20" s="8"/>
      <c r="C20" s="186"/>
      <c r="D20" s="30" t="s">
        <v>48</v>
      </c>
      <c r="E20" s="87"/>
      <c r="F20" s="88"/>
      <c r="G20" s="88"/>
      <c r="H20" s="88">
        <v>300</v>
      </c>
      <c r="I20" s="88">
        <v>300</v>
      </c>
      <c r="J20" s="88">
        <v>300</v>
      </c>
      <c r="K20" s="88">
        <v>-600</v>
      </c>
      <c r="L20" s="88">
        <v>-600</v>
      </c>
      <c r="M20" s="88">
        <v>-600</v>
      </c>
      <c r="N20" s="34"/>
      <c r="O20" s="31" t="s">
        <v>5</v>
      </c>
      <c r="P20" s="91">
        <v>0</v>
      </c>
      <c r="Q20" s="11"/>
    </row>
    <row r="21" spans="2:17" ht="13.8" thickBot="1" x14ac:dyDescent="0.3">
      <c r="B21" s="19"/>
      <c r="C21" s="20"/>
      <c r="D21" s="2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1"/>
    </row>
    <row r="22" spans="2:17" x14ac:dyDescent="0.25">
      <c r="N22" s="208" t="s">
        <v>243</v>
      </c>
    </row>
    <row r="23" spans="2:17" x14ac:dyDescent="0.25">
      <c r="N23" s="210"/>
    </row>
    <row r="24" spans="2:17" x14ac:dyDescent="0.25">
      <c r="N24" s="210"/>
    </row>
    <row r="25" spans="2:17" x14ac:dyDescent="0.25">
      <c r="N25" s="210"/>
    </row>
    <row r="26" spans="2:17" x14ac:dyDescent="0.25">
      <c r="N26" s="210"/>
    </row>
    <row r="27" spans="2:17" x14ac:dyDescent="0.25">
      <c r="N27" s="210"/>
    </row>
    <row r="28" spans="2:17" x14ac:dyDescent="0.25">
      <c r="N28" s="210"/>
    </row>
    <row r="29" spans="2:17" x14ac:dyDescent="0.25">
      <c r="N29" s="210"/>
    </row>
    <row r="30" spans="2:17" x14ac:dyDescent="0.25">
      <c r="N30" s="210"/>
    </row>
    <row r="31" spans="2:17" x14ac:dyDescent="0.25">
      <c r="N31" s="210"/>
    </row>
    <row r="32" spans="2:17" x14ac:dyDescent="0.25">
      <c r="N32" s="210"/>
    </row>
    <row r="33" spans="14:14" x14ac:dyDescent="0.25">
      <c r="N33" s="210"/>
    </row>
    <row r="34" spans="14:14" x14ac:dyDescent="0.25">
      <c r="N34" s="210"/>
    </row>
    <row r="35" spans="14:14" x14ac:dyDescent="0.25">
      <c r="N35" s="210"/>
    </row>
  </sheetData>
  <mergeCells count="6">
    <mergeCell ref="N22:N35"/>
    <mergeCell ref="C19:C20"/>
    <mergeCell ref="D2:P2"/>
    <mergeCell ref="C10:C12"/>
    <mergeCell ref="C13:C15"/>
    <mergeCell ref="C16:C18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BP55"/>
  <sheetViews>
    <sheetView zoomScaleNormal="100" workbookViewId="0"/>
  </sheetViews>
  <sheetFormatPr defaultColWidth="9.109375" defaultRowHeight="13.2" x14ac:dyDescent="0.25"/>
  <cols>
    <col min="1" max="1" width="3.5546875" style="37" customWidth="1"/>
    <col min="2" max="2" width="4.88671875" style="37" customWidth="1"/>
    <col min="3" max="3" width="12.6640625" style="37" customWidth="1"/>
    <col min="4" max="4" width="11" style="37" customWidth="1"/>
    <col min="5" max="34" width="4.77734375" style="37" customWidth="1"/>
    <col min="35" max="35" width="5" style="37" bestFit="1" customWidth="1"/>
    <col min="36" max="37" width="5.77734375" style="37" bestFit="1" customWidth="1"/>
    <col min="38" max="38" width="5" style="37" bestFit="1" customWidth="1"/>
    <col min="39" max="40" width="5.77734375" style="37" bestFit="1" customWidth="1"/>
    <col min="41" max="41" width="5" style="37" bestFit="1" customWidth="1"/>
    <col min="42" max="43" width="5.77734375" style="37" bestFit="1" customWidth="1"/>
    <col min="44" max="44" width="5" style="37" bestFit="1" customWidth="1"/>
    <col min="45" max="46" width="5.77734375" style="37" bestFit="1" customWidth="1"/>
    <col min="47" max="47" width="5" style="37" bestFit="1" customWidth="1"/>
    <col min="48" max="49" width="5.77734375" style="37" bestFit="1" customWidth="1"/>
    <col min="50" max="50" width="5" style="37" bestFit="1" customWidth="1"/>
    <col min="51" max="52" width="5.77734375" style="37" bestFit="1" customWidth="1"/>
    <col min="53" max="53" width="5" style="37" bestFit="1" customWidth="1"/>
    <col min="54" max="55" width="5.77734375" style="37" bestFit="1" customWidth="1"/>
    <col min="56" max="56" width="5" style="37" bestFit="1" customWidth="1"/>
    <col min="57" max="58" width="5.77734375" style="37" bestFit="1" customWidth="1"/>
    <col min="59" max="59" width="5" style="37" bestFit="1" customWidth="1"/>
    <col min="60" max="61" width="5.77734375" style="37" bestFit="1" customWidth="1"/>
    <col min="62" max="62" width="5" style="37" bestFit="1" customWidth="1"/>
    <col min="63" max="63" width="5.77734375" style="37" bestFit="1" customWidth="1"/>
    <col min="64" max="64" width="8.109375" style="37" bestFit="1" customWidth="1"/>
    <col min="65" max="65" width="6.6640625" style="37" customWidth="1"/>
    <col min="66" max="66" width="3.21875" style="37" bestFit="1" customWidth="1"/>
    <col min="67" max="67" width="6.6640625" style="37" customWidth="1"/>
    <col min="68" max="68" width="3.88671875" style="37" customWidth="1"/>
    <col min="69" max="16384" width="9.109375" style="37"/>
  </cols>
  <sheetData>
    <row r="1" spans="2:68" s="35" customFormat="1" x14ac:dyDescent="0.25">
      <c r="BN1" s="36"/>
    </row>
    <row r="2" spans="2:68" x14ac:dyDescent="0.25">
      <c r="B2" s="188" t="s">
        <v>210</v>
      </c>
      <c r="C2" s="188"/>
      <c r="D2" s="188"/>
      <c r="E2" s="188"/>
      <c r="F2" s="188"/>
      <c r="G2" s="188"/>
      <c r="H2" s="188"/>
      <c r="I2" s="188"/>
      <c r="J2" s="188"/>
      <c r="K2" s="188"/>
      <c r="L2" s="188"/>
      <c r="M2" s="188"/>
      <c r="N2" s="188"/>
      <c r="O2" s="188"/>
      <c r="P2" s="188"/>
      <c r="Q2" s="188"/>
      <c r="R2" s="188"/>
      <c r="S2" s="188"/>
      <c r="T2" s="188"/>
      <c r="U2" s="188"/>
      <c r="V2" s="188"/>
      <c r="W2" s="188"/>
      <c r="X2" s="188"/>
      <c r="Y2" s="188"/>
      <c r="Z2" s="188"/>
      <c r="AA2" s="188"/>
      <c r="AB2" s="188"/>
      <c r="AC2" s="188"/>
      <c r="AD2" s="188"/>
      <c r="AE2" s="188"/>
      <c r="AF2" s="188"/>
      <c r="AG2" s="188"/>
      <c r="AH2" s="188"/>
      <c r="AI2" s="188"/>
      <c r="AJ2" s="188"/>
      <c r="AK2" s="188"/>
      <c r="AL2" s="188"/>
      <c r="AM2" s="188"/>
      <c r="AN2" s="188"/>
      <c r="AO2" s="188"/>
      <c r="AP2" s="188"/>
      <c r="AQ2" s="188"/>
      <c r="AR2" s="188"/>
      <c r="AS2" s="188"/>
      <c r="AT2" s="188"/>
      <c r="AU2" s="188"/>
      <c r="AV2" s="188"/>
      <c r="AW2" s="188"/>
      <c r="AX2" s="188"/>
      <c r="AY2" s="188"/>
      <c r="AZ2" s="188"/>
      <c r="BA2" s="188"/>
      <c r="BB2" s="188"/>
      <c r="BC2" s="188"/>
      <c r="BD2" s="188"/>
      <c r="BE2" s="188"/>
      <c r="BF2" s="188"/>
      <c r="BG2" s="188"/>
      <c r="BH2" s="188"/>
      <c r="BI2" s="188"/>
      <c r="BJ2" s="188"/>
      <c r="BK2" s="188"/>
      <c r="BL2" s="188"/>
      <c r="BM2" s="188"/>
      <c r="BN2" s="188"/>
      <c r="BO2" s="188"/>
      <c r="BP2" s="188"/>
    </row>
    <row r="3" spans="2:68" x14ac:dyDescent="0.25">
      <c r="D3" s="37" t="s">
        <v>0</v>
      </c>
      <c r="BN3" s="38"/>
    </row>
    <row r="4" spans="2:68" x14ac:dyDescent="0.25">
      <c r="D4" s="39" t="s">
        <v>64</v>
      </c>
      <c r="E4" s="37" t="s">
        <v>65</v>
      </c>
      <c r="F4" s="39"/>
      <c r="G4" s="39"/>
      <c r="H4" s="39"/>
      <c r="I4" s="39"/>
      <c r="J4" s="39"/>
      <c r="K4" s="39"/>
      <c r="L4" s="39"/>
      <c r="M4" s="39"/>
      <c r="N4" s="39"/>
      <c r="O4" s="39"/>
      <c r="P4" s="39"/>
      <c r="Q4" s="39"/>
      <c r="R4" s="39"/>
      <c r="S4" s="39"/>
      <c r="T4" s="39"/>
      <c r="U4" s="39"/>
      <c r="V4" s="39"/>
      <c r="W4" s="39"/>
      <c r="X4" s="39"/>
      <c r="Y4" s="39"/>
      <c r="Z4" s="39"/>
      <c r="AA4" s="39"/>
      <c r="AB4" s="39"/>
      <c r="AC4" s="39"/>
      <c r="AD4" s="39"/>
      <c r="AE4" s="39"/>
      <c r="AF4" s="39"/>
      <c r="AG4" s="39"/>
      <c r="AH4" s="39"/>
      <c r="AI4" s="39"/>
      <c r="AJ4" s="39"/>
      <c r="AK4" s="39"/>
      <c r="AL4" s="39"/>
      <c r="AM4" s="39"/>
      <c r="AN4" s="39"/>
      <c r="AO4" s="39"/>
      <c r="AP4" s="39"/>
      <c r="AQ4" s="39"/>
      <c r="AR4" s="39"/>
      <c r="AS4" s="39"/>
      <c r="AT4" s="39"/>
      <c r="AU4" s="39"/>
      <c r="AV4" s="39"/>
      <c r="AW4" s="39"/>
      <c r="AX4" s="39"/>
      <c r="AY4" s="39"/>
      <c r="AZ4" s="39"/>
      <c r="BA4" s="39"/>
      <c r="BB4" s="39"/>
      <c r="BC4" s="39"/>
      <c r="BD4" s="39"/>
      <c r="BE4" s="39"/>
      <c r="BF4" s="39"/>
      <c r="BG4" s="39"/>
      <c r="BH4" s="39"/>
      <c r="BI4" s="39"/>
      <c r="BJ4" s="39"/>
      <c r="BK4" s="39"/>
      <c r="BL4" s="39"/>
      <c r="BN4" s="38"/>
    </row>
    <row r="5" spans="2:68" ht="13.8" thickBot="1" x14ac:dyDescent="0.3">
      <c r="D5" s="39" t="s">
        <v>66</v>
      </c>
      <c r="E5" s="35" t="s">
        <v>67</v>
      </c>
      <c r="F5" s="39"/>
      <c r="G5" s="39"/>
      <c r="H5" s="39"/>
      <c r="I5" s="39"/>
      <c r="J5" s="39"/>
      <c r="K5" s="39"/>
      <c r="L5" s="39"/>
      <c r="M5" s="39"/>
      <c r="N5" s="39"/>
      <c r="O5" s="39"/>
      <c r="P5" s="39"/>
      <c r="Q5" s="39"/>
      <c r="R5" s="39"/>
      <c r="S5" s="39"/>
      <c r="T5" s="39"/>
      <c r="U5" s="39"/>
      <c r="V5" s="39"/>
      <c r="W5" s="39"/>
      <c r="X5" s="39"/>
      <c r="Y5" s="39"/>
      <c r="Z5" s="39"/>
      <c r="AA5" s="39"/>
      <c r="AB5" s="39"/>
      <c r="AC5" s="39"/>
      <c r="AD5" s="39"/>
      <c r="AE5" s="39"/>
      <c r="AF5" s="39"/>
      <c r="AG5" s="39"/>
      <c r="AH5" s="39"/>
      <c r="AI5" s="111">
        <f>AI$9</f>
        <v>0</v>
      </c>
      <c r="AJ5" s="111"/>
      <c r="AK5" s="111"/>
      <c r="AL5" s="111">
        <f>AL$9</f>
        <v>0</v>
      </c>
      <c r="AM5" s="111"/>
      <c r="AN5" s="111"/>
      <c r="AO5" s="111">
        <f>AO$9</f>
        <v>0</v>
      </c>
      <c r="AP5" s="111"/>
      <c r="AQ5" s="111"/>
      <c r="AR5" s="111">
        <f>AR$9</f>
        <v>0</v>
      </c>
      <c r="AS5" s="111"/>
      <c r="AT5" s="111"/>
      <c r="AU5" s="111">
        <f>AU$9</f>
        <v>0</v>
      </c>
      <c r="AV5" s="111"/>
      <c r="AW5" s="111"/>
      <c r="AX5" s="111">
        <f>AX$9</f>
        <v>0</v>
      </c>
      <c r="AY5" s="111"/>
      <c r="AZ5" s="111"/>
      <c r="BA5" s="111">
        <f>BA$9</f>
        <v>0</v>
      </c>
      <c r="BB5" s="111"/>
      <c r="BC5" s="111"/>
      <c r="BD5" s="111">
        <f>BD$9</f>
        <v>0</v>
      </c>
      <c r="BE5" s="111"/>
      <c r="BF5" s="111"/>
      <c r="BG5" s="111">
        <f>BG$9</f>
        <v>0</v>
      </c>
      <c r="BH5" s="111"/>
      <c r="BI5" s="111"/>
      <c r="BJ5" s="111">
        <f>BJ$9</f>
        <v>0</v>
      </c>
      <c r="BK5" s="111"/>
      <c r="BL5" s="111"/>
      <c r="BN5" s="38"/>
    </row>
    <row r="6" spans="2:68" x14ac:dyDescent="0.25">
      <c r="B6" s="154"/>
      <c r="C6" s="155"/>
      <c r="D6" s="156"/>
      <c r="E6" s="156"/>
      <c r="F6" s="156"/>
      <c r="G6" s="156"/>
      <c r="H6" s="156"/>
      <c r="I6" s="156"/>
      <c r="J6" s="156"/>
      <c r="K6" s="156"/>
      <c r="L6" s="156"/>
      <c r="M6" s="156"/>
      <c r="N6" s="156"/>
      <c r="O6" s="156"/>
      <c r="P6" s="156"/>
      <c r="Q6" s="156"/>
      <c r="R6" s="156"/>
      <c r="S6" s="156"/>
      <c r="T6" s="156"/>
      <c r="U6" s="156"/>
      <c r="V6" s="156"/>
      <c r="W6" s="156"/>
      <c r="X6" s="156"/>
      <c r="Y6" s="156"/>
      <c r="Z6" s="156"/>
      <c r="AA6" s="156"/>
      <c r="AB6" s="156"/>
      <c r="AC6" s="156"/>
      <c r="AD6" s="156"/>
      <c r="AE6" s="156"/>
      <c r="AF6" s="156"/>
      <c r="AG6" s="156"/>
      <c r="AH6" s="156"/>
      <c r="AI6" s="157"/>
      <c r="AJ6" s="157"/>
      <c r="AK6" s="157">
        <f>AK$9</f>
        <v>0</v>
      </c>
      <c r="AL6" s="157"/>
      <c r="AM6" s="157"/>
      <c r="AN6" s="157">
        <f>AN$9</f>
        <v>0</v>
      </c>
      <c r="AO6" s="157"/>
      <c r="AP6" s="157"/>
      <c r="AQ6" s="157">
        <f>AQ$9</f>
        <v>0</v>
      </c>
      <c r="AR6" s="157"/>
      <c r="AS6" s="157"/>
      <c r="AT6" s="157">
        <f>AT$9</f>
        <v>0</v>
      </c>
      <c r="AU6" s="157"/>
      <c r="AV6" s="157"/>
      <c r="AW6" s="157">
        <f>AW$9</f>
        <v>0</v>
      </c>
      <c r="AX6" s="157"/>
      <c r="AY6" s="157"/>
      <c r="AZ6" s="157">
        <f>AZ$9</f>
        <v>0</v>
      </c>
      <c r="BA6" s="157"/>
      <c r="BB6" s="157"/>
      <c r="BC6" s="157">
        <f>BC$9</f>
        <v>0</v>
      </c>
      <c r="BD6" s="157"/>
      <c r="BE6" s="157"/>
      <c r="BF6" s="157">
        <f>BF$9</f>
        <v>0</v>
      </c>
      <c r="BG6" s="157"/>
      <c r="BH6" s="157"/>
      <c r="BI6" s="157">
        <f>BI$9</f>
        <v>0</v>
      </c>
      <c r="BJ6" s="157"/>
      <c r="BK6" s="157"/>
      <c r="BL6" s="157">
        <f>BL$9</f>
        <v>0</v>
      </c>
      <c r="BM6" s="155"/>
      <c r="BN6" s="158"/>
      <c r="BO6" s="155"/>
      <c r="BP6" s="159"/>
    </row>
    <row r="7" spans="2:68" x14ac:dyDescent="0.25">
      <c r="B7" s="160"/>
      <c r="C7" s="40"/>
      <c r="D7" s="40"/>
      <c r="E7" s="77" t="s">
        <v>68</v>
      </c>
      <c r="F7" s="77" t="s">
        <v>69</v>
      </c>
      <c r="G7" s="77" t="s">
        <v>70</v>
      </c>
      <c r="H7" s="77" t="s">
        <v>71</v>
      </c>
      <c r="I7" s="77" t="s">
        <v>72</v>
      </c>
      <c r="J7" s="77" t="s">
        <v>73</v>
      </c>
      <c r="K7" s="77" t="s">
        <v>74</v>
      </c>
      <c r="L7" s="77" t="s">
        <v>75</v>
      </c>
      <c r="M7" s="77" t="s">
        <v>76</v>
      </c>
      <c r="N7" s="77" t="s">
        <v>77</v>
      </c>
      <c r="O7" s="77" t="s">
        <v>78</v>
      </c>
      <c r="P7" s="77" t="s">
        <v>79</v>
      </c>
      <c r="Q7" s="77" t="s">
        <v>80</v>
      </c>
      <c r="R7" s="77" t="s">
        <v>81</v>
      </c>
      <c r="S7" s="77" t="s">
        <v>82</v>
      </c>
      <c r="T7" s="77" t="s">
        <v>83</v>
      </c>
      <c r="U7" s="77" t="s">
        <v>84</v>
      </c>
      <c r="V7" s="77" t="s">
        <v>85</v>
      </c>
      <c r="W7" s="77" t="s">
        <v>86</v>
      </c>
      <c r="X7" s="77" t="s">
        <v>87</v>
      </c>
      <c r="Y7" s="77" t="s">
        <v>88</v>
      </c>
      <c r="Z7" s="77" t="s">
        <v>89</v>
      </c>
      <c r="AA7" s="77" t="s">
        <v>90</v>
      </c>
      <c r="AB7" s="77" t="s">
        <v>91</v>
      </c>
      <c r="AC7" s="77" t="s">
        <v>92</v>
      </c>
      <c r="AD7" s="77" t="s">
        <v>93</v>
      </c>
      <c r="AE7" s="77" t="s">
        <v>94</v>
      </c>
      <c r="AF7" s="77" t="s">
        <v>95</v>
      </c>
      <c r="AG7" s="77" t="s">
        <v>96</v>
      </c>
      <c r="AH7" s="77" t="s">
        <v>97</v>
      </c>
      <c r="AI7" s="77" t="s">
        <v>98</v>
      </c>
      <c r="AJ7" s="77" t="s">
        <v>99</v>
      </c>
      <c r="AK7" s="77" t="s">
        <v>100</v>
      </c>
      <c r="AL7" s="77" t="s">
        <v>101</v>
      </c>
      <c r="AM7" s="77" t="s">
        <v>102</v>
      </c>
      <c r="AN7" s="77" t="s">
        <v>103</v>
      </c>
      <c r="AO7" s="77" t="s">
        <v>104</v>
      </c>
      <c r="AP7" s="77" t="s">
        <v>105</v>
      </c>
      <c r="AQ7" s="77" t="s">
        <v>106</v>
      </c>
      <c r="AR7" s="77" t="s">
        <v>107</v>
      </c>
      <c r="AS7" s="77" t="s">
        <v>108</v>
      </c>
      <c r="AT7" s="77" t="s">
        <v>109</v>
      </c>
      <c r="AU7" s="77" t="s">
        <v>110</v>
      </c>
      <c r="AV7" s="77" t="s">
        <v>111</v>
      </c>
      <c r="AW7" s="77" t="s">
        <v>112</v>
      </c>
      <c r="AX7" s="77" t="s">
        <v>113</v>
      </c>
      <c r="AY7" s="77" t="s">
        <v>114</v>
      </c>
      <c r="AZ7" s="77" t="s">
        <v>115</v>
      </c>
      <c r="BA7" s="77" t="s">
        <v>116</v>
      </c>
      <c r="BB7" s="77" t="s">
        <v>117</v>
      </c>
      <c r="BC7" s="77" t="s">
        <v>118</v>
      </c>
      <c r="BD7" s="77" t="s">
        <v>119</v>
      </c>
      <c r="BE7" s="77" t="s">
        <v>120</v>
      </c>
      <c r="BF7" s="77" t="s">
        <v>121</v>
      </c>
      <c r="BG7" s="77" t="s">
        <v>122</v>
      </c>
      <c r="BH7" s="77" t="s">
        <v>123</v>
      </c>
      <c r="BI7" s="77" t="s">
        <v>124</v>
      </c>
      <c r="BJ7" s="77" t="s">
        <v>125</v>
      </c>
      <c r="BK7" s="77" t="s">
        <v>126</v>
      </c>
      <c r="BL7" s="77" t="s">
        <v>127</v>
      </c>
      <c r="BM7" s="40"/>
      <c r="BN7" s="43"/>
      <c r="BO7" s="40"/>
      <c r="BP7" s="161"/>
    </row>
    <row r="8" spans="2:68" x14ac:dyDescent="0.25">
      <c r="B8" s="160"/>
      <c r="C8" s="58" t="s">
        <v>36</v>
      </c>
      <c r="D8" s="64" t="s">
        <v>193</v>
      </c>
      <c r="E8" s="93">
        <v>1.2</v>
      </c>
      <c r="F8" s="93">
        <v>1.5</v>
      </c>
      <c r="G8" s="93">
        <v>3.3</v>
      </c>
      <c r="H8" s="93">
        <v>2.6</v>
      </c>
      <c r="I8" s="93">
        <v>4</v>
      </c>
      <c r="J8" s="93">
        <v>5.5</v>
      </c>
      <c r="K8" s="93">
        <v>0.7</v>
      </c>
      <c r="L8" s="93">
        <v>1.1000000000000001</v>
      </c>
      <c r="M8" s="93">
        <v>2.8</v>
      </c>
      <c r="N8" s="93">
        <v>1.8</v>
      </c>
      <c r="O8" s="93">
        <v>1.3</v>
      </c>
      <c r="P8" s="93">
        <v>2</v>
      </c>
      <c r="Q8" s="93">
        <v>1.5</v>
      </c>
      <c r="R8" s="93">
        <v>0.4</v>
      </c>
      <c r="S8" s="93">
        <v>2.2999999999999998</v>
      </c>
      <c r="T8" s="93">
        <v>2</v>
      </c>
      <c r="U8" s="93">
        <v>0.6</v>
      </c>
      <c r="V8" s="93">
        <v>1.7</v>
      </c>
      <c r="W8" s="93">
        <v>1.2</v>
      </c>
      <c r="X8" s="93">
        <v>1.4</v>
      </c>
      <c r="Y8" s="93">
        <v>3.1</v>
      </c>
      <c r="Z8" s="93">
        <v>3.5</v>
      </c>
      <c r="AA8" s="93">
        <v>2.2999999999999998</v>
      </c>
      <c r="AB8" s="93">
        <v>1.2</v>
      </c>
      <c r="AC8" s="93">
        <v>3.2</v>
      </c>
      <c r="AD8" s="93">
        <v>1.2</v>
      </c>
      <c r="AE8" s="93">
        <v>0.7</v>
      </c>
      <c r="AF8" s="93">
        <v>3.8</v>
      </c>
      <c r="AG8" s="93">
        <v>1.8</v>
      </c>
      <c r="AH8" s="93">
        <v>1</v>
      </c>
      <c r="AI8" s="93">
        <v>1.2</v>
      </c>
      <c r="AJ8" s="93">
        <v>1.5</v>
      </c>
      <c r="AK8" s="93">
        <v>3.3</v>
      </c>
      <c r="AL8" s="93">
        <v>2.6</v>
      </c>
      <c r="AM8" s="93">
        <v>4</v>
      </c>
      <c r="AN8" s="93">
        <v>5.5</v>
      </c>
      <c r="AO8" s="93">
        <v>0.7</v>
      </c>
      <c r="AP8" s="93">
        <v>1.1000000000000001</v>
      </c>
      <c r="AQ8" s="93">
        <v>2.8</v>
      </c>
      <c r="AR8" s="93">
        <v>1.8</v>
      </c>
      <c r="AS8" s="93">
        <v>1.3</v>
      </c>
      <c r="AT8" s="93">
        <v>2</v>
      </c>
      <c r="AU8" s="93">
        <v>1.5</v>
      </c>
      <c r="AV8" s="93">
        <v>0.4</v>
      </c>
      <c r="AW8" s="93">
        <v>2.2999999999999998</v>
      </c>
      <c r="AX8" s="93">
        <v>2</v>
      </c>
      <c r="AY8" s="93">
        <v>0.6</v>
      </c>
      <c r="AZ8" s="93">
        <v>1.7</v>
      </c>
      <c r="BA8" s="93">
        <v>1.2</v>
      </c>
      <c r="BB8" s="93">
        <v>1.4</v>
      </c>
      <c r="BC8" s="93">
        <v>3.1</v>
      </c>
      <c r="BD8" s="93">
        <v>3.5</v>
      </c>
      <c r="BE8" s="93">
        <v>2.2999999999999998</v>
      </c>
      <c r="BF8" s="93">
        <v>1.2</v>
      </c>
      <c r="BG8" s="93">
        <v>3.2</v>
      </c>
      <c r="BH8" s="93">
        <v>1.2</v>
      </c>
      <c r="BI8" s="93">
        <v>0.7</v>
      </c>
      <c r="BJ8" s="93">
        <v>3.8</v>
      </c>
      <c r="BK8" s="93">
        <v>1.8</v>
      </c>
      <c r="BL8" s="93">
        <v>1</v>
      </c>
      <c r="BM8" s="92"/>
      <c r="BN8" s="41" t="s">
        <v>5</v>
      </c>
      <c r="BO8" s="213" t="s">
        <v>10</v>
      </c>
      <c r="BP8" s="161"/>
    </row>
    <row r="9" spans="2:68" x14ac:dyDescent="0.25">
      <c r="B9" s="160"/>
      <c r="C9" s="40"/>
      <c r="D9" s="56" t="s">
        <v>13</v>
      </c>
      <c r="E9" s="42"/>
      <c r="F9" s="42"/>
      <c r="G9" s="42"/>
      <c r="H9" s="42"/>
      <c r="I9" s="42"/>
      <c r="J9" s="42"/>
      <c r="K9" s="42"/>
      <c r="L9" s="42"/>
      <c r="M9" s="42"/>
      <c r="N9" s="42"/>
      <c r="O9" s="42"/>
      <c r="P9" s="42"/>
      <c r="Q9" s="42"/>
      <c r="R9" s="42"/>
      <c r="S9" s="42"/>
      <c r="T9" s="42"/>
      <c r="U9" s="42"/>
      <c r="V9" s="42"/>
      <c r="W9" s="42"/>
      <c r="X9" s="42"/>
      <c r="Y9" s="42"/>
      <c r="Z9" s="42"/>
      <c r="AA9" s="42"/>
      <c r="AB9" s="42"/>
      <c r="AC9" s="42"/>
      <c r="AD9" s="42"/>
      <c r="AE9" s="42"/>
      <c r="AF9" s="42"/>
      <c r="AG9" s="42"/>
      <c r="AH9" s="42"/>
      <c r="AI9" s="42"/>
      <c r="AJ9" s="42"/>
      <c r="AK9" s="42"/>
      <c r="AL9" s="42"/>
      <c r="AM9" s="42"/>
      <c r="AN9" s="42"/>
      <c r="AO9" s="42"/>
      <c r="AP9" s="42"/>
      <c r="AQ9" s="42"/>
      <c r="AR9" s="42"/>
      <c r="AS9" s="42"/>
      <c r="AT9" s="42"/>
      <c r="AU9" s="42"/>
      <c r="AV9" s="42"/>
      <c r="AW9" s="42"/>
      <c r="AX9" s="42"/>
      <c r="AY9" s="42"/>
      <c r="AZ9" s="42"/>
      <c r="BA9" s="42"/>
      <c r="BB9" s="42"/>
      <c r="BC9" s="42"/>
      <c r="BD9" s="42"/>
      <c r="BE9" s="42"/>
      <c r="BF9" s="42"/>
      <c r="BG9" s="42"/>
      <c r="BH9" s="42"/>
      <c r="BI9" s="42"/>
      <c r="BJ9" s="42"/>
      <c r="BK9" s="42"/>
      <c r="BL9" s="42"/>
      <c r="BP9" s="161"/>
    </row>
    <row r="10" spans="2:68" x14ac:dyDescent="0.25">
      <c r="B10" s="160"/>
      <c r="C10" s="43"/>
      <c r="D10" s="56"/>
      <c r="E10" s="40"/>
      <c r="F10" s="40"/>
      <c r="G10" s="40"/>
      <c r="H10" s="40"/>
      <c r="I10" s="40"/>
      <c r="J10" s="40"/>
      <c r="K10" s="40"/>
      <c r="L10" s="40"/>
      <c r="M10" s="40"/>
      <c r="N10" s="40"/>
      <c r="O10" s="40"/>
      <c r="P10" s="40"/>
      <c r="Q10" s="40"/>
      <c r="R10" s="40"/>
      <c r="S10" s="40"/>
      <c r="T10" s="40"/>
      <c r="U10" s="40"/>
      <c r="V10" s="40"/>
      <c r="W10" s="40"/>
      <c r="X10" s="40"/>
      <c r="Y10" s="40"/>
      <c r="Z10" s="40"/>
      <c r="AA10" s="40"/>
      <c r="AB10" s="40"/>
      <c r="AC10" s="40"/>
      <c r="AD10" s="40"/>
      <c r="AE10" s="40"/>
      <c r="AF10" s="40"/>
      <c r="AG10" s="40"/>
      <c r="AH10" s="40"/>
      <c r="AI10" s="40"/>
      <c r="AJ10" s="40"/>
      <c r="AK10" s="40"/>
      <c r="AL10" s="40"/>
      <c r="AM10" s="40"/>
      <c r="AN10" s="40"/>
      <c r="AO10" s="40"/>
      <c r="AP10" s="40"/>
      <c r="AQ10" s="40"/>
      <c r="AR10" s="40"/>
      <c r="AS10" s="40"/>
      <c r="AT10" s="40"/>
      <c r="AU10" s="40"/>
      <c r="AV10" s="40"/>
      <c r="AW10" s="40"/>
      <c r="AX10" s="40"/>
      <c r="AY10" s="40"/>
      <c r="AZ10" s="40"/>
      <c r="BA10" s="40"/>
      <c r="BB10" s="40"/>
      <c r="BC10" s="40"/>
      <c r="BD10" s="40"/>
      <c r="BE10" s="40"/>
      <c r="BF10" s="40"/>
      <c r="BG10" s="40"/>
      <c r="BH10" s="40"/>
      <c r="BI10" s="40"/>
      <c r="BJ10" s="40"/>
      <c r="BK10" s="40"/>
      <c r="BL10" s="40"/>
      <c r="BM10" s="40"/>
      <c r="BN10" s="43"/>
      <c r="BO10" s="40"/>
      <c r="BP10" s="161"/>
    </row>
    <row r="11" spans="2:68" x14ac:dyDescent="0.25">
      <c r="B11" s="160"/>
      <c r="C11" s="192" t="s">
        <v>211</v>
      </c>
      <c r="D11" s="44" t="s">
        <v>128</v>
      </c>
      <c r="E11" s="98">
        <v>1</v>
      </c>
      <c r="F11" s="99">
        <v>1</v>
      </c>
      <c r="G11" s="99">
        <v>1</v>
      </c>
      <c r="H11" s="99"/>
      <c r="I11" s="99"/>
      <c r="J11" s="99"/>
      <c r="K11" s="99"/>
      <c r="L11" s="99"/>
      <c r="M11" s="99"/>
      <c r="N11" s="99"/>
      <c r="O11" s="99"/>
      <c r="P11" s="99"/>
      <c r="Q11" s="99"/>
      <c r="R11" s="99"/>
      <c r="S11" s="99"/>
      <c r="T11" s="99"/>
      <c r="U11" s="99"/>
      <c r="V11" s="99"/>
      <c r="W11" s="99"/>
      <c r="X11" s="99"/>
      <c r="Y11" s="99"/>
      <c r="Z11" s="99"/>
      <c r="AA11" s="99"/>
      <c r="AB11" s="99"/>
      <c r="AC11" s="99"/>
      <c r="AD11" s="99"/>
      <c r="AE11" s="99"/>
      <c r="AF11" s="99"/>
      <c r="AG11" s="99"/>
      <c r="AH11" s="99"/>
      <c r="AI11" s="100"/>
      <c r="AJ11" s="100"/>
      <c r="AK11" s="100"/>
      <c r="AL11" s="100"/>
      <c r="AM11" s="100"/>
      <c r="AN11" s="100"/>
      <c r="AO11" s="100"/>
      <c r="AP11" s="100"/>
      <c r="AQ11" s="100"/>
      <c r="AR11" s="100"/>
      <c r="AS11" s="100"/>
      <c r="AT11" s="100"/>
      <c r="AU11" s="100"/>
      <c r="AV11" s="100"/>
      <c r="AW11" s="100"/>
      <c r="AX11" s="100"/>
      <c r="AY11" s="100"/>
      <c r="AZ11" s="100"/>
      <c r="BA11" s="100"/>
      <c r="BB11" s="100"/>
      <c r="BC11" s="100"/>
      <c r="BD11" s="100"/>
      <c r="BE11" s="100"/>
      <c r="BF11" s="100"/>
      <c r="BG11" s="100"/>
      <c r="BH11" s="100"/>
      <c r="BI11" s="100"/>
      <c r="BJ11" s="100"/>
      <c r="BK11" s="100"/>
      <c r="BL11" s="100"/>
      <c r="BM11" s="52"/>
      <c r="BN11" s="41" t="s">
        <v>5</v>
      </c>
      <c r="BO11" s="94">
        <v>300</v>
      </c>
      <c r="BP11" s="161"/>
    </row>
    <row r="12" spans="2:68" x14ac:dyDescent="0.25">
      <c r="B12" s="160"/>
      <c r="C12" s="193"/>
      <c r="D12" s="45" t="s">
        <v>129</v>
      </c>
      <c r="E12" s="101"/>
      <c r="F12" s="102"/>
      <c r="G12" s="102"/>
      <c r="H12" s="102">
        <v>1</v>
      </c>
      <c r="I12" s="102">
        <v>1</v>
      </c>
      <c r="J12" s="102">
        <v>1</v>
      </c>
      <c r="K12" s="102"/>
      <c r="L12" s="102"/>
      <c r="M12" s="102"/>
      <c r="N12" s="102"/>
      <c r="O12" s="102"/>
      <c r="P12" s="102"/>
      <c r="Q12" s="102"/>
      <c r="R12" s="102"/>
      <c r="S12" s="102"/>
      <c r="T12" s="102"/>
      <c r="U12" s="102"/>
      <c r="V12" s="102"/>
      <c r="W12" s="102"/>
      <c r="X12" s="102"/>
      <c r="Y12" s="102"/>
      <c r="Z12" s="102"/>
      <c r="AA12" s="102"/>
      <c r="AB12" s="102"/>
      <c r="AC12" s="102"/>
      <c r="AD12" s="102"/>
      <c r="AE12" s="102"/>
      <c r="AF12" s="102"/>
      <c r="AG12" s="102"/>
      <c r="AH12" s="102"/>
      <c r="AI12" s="103"/>
      <c r="AJ12" s="103"/>
      <c r="AK12" s="103"/>
      <c r="AL12" s="103"/>
      <c r="AM12" s="103"/>
      <c r="AN12" s="103"/>
      <c r="AO12" s="103"/>
      <c r="AP12" s="103"/>
      <c r="AQ12" s="103"/>
      <c r="AR12" s="103"/>
      <c r="AS12" s="103"/>
      <c r="AT12" s="103"/>
      <c r="AU12" s="103"/>
      <c r="AV12" s="103"/>
      <c r="AW12" s="103"/>
      <c r="AX12" s="103"/>
      <c r="AY12" s="103"/>
      <c r="AZ12" s="103"/>
      <c r="BA12" s="103"/>
      <c r="BB12" s="103"/>
      <c r="BC12" s="103"/>
      <c r="BD12" s="103"/>
      <c r="BE12" s="103"/>
      <c r="BF12" s="103"/>
      <c r="BG12" s="103"/>
      <c r="BH12" s="103"/>
      <c r="BI12" s="103"/>
      <c r="BJ12" s="103"/>
      <c r="BK12" s="103"/>
      <c r="BL12" s="103"/>
      <c r="BM12" s="47"/>
      <c r="BN12" s="41" t="s">
        <v>5</v>
      </c>
      <c r="BO12" s="95">
        <v>400</v>
      </c>
      <c r="BP12" s="161"/>
    </row>
    <row r="13" spans="2:68" x14ac:dyDescent="0.25">
      <c r="B13" s="160"/>
      <c r="C13" s="193"/>
      <c r="D13" s="45" t="s">
        <v>130</v>
      </c>
      <c r="E13" s="101"/>
      <c r="F13" s="102"/>
      <c r="G13" s="102"/>
      <c r="H13" s="102"/>
      <c r="I13" s="102"/>
      <c r="J13" s="102"/>
      <c r="K13" s="102">
        <v>1</v>
      </c>
      <c r="L13" s="102">
        <v>1</v>
      </c>
      <c r="M13" s="102">
        <v>1</v>
      </c>
      <c r="N13" s="102"/>
      <c r="O13" s="102"/>
      <c r="P13" s="102"/>
      <c r="Q13" s="102"/>
      <c r="R13" s="102"/>
      <c r="S13" s="102"/>
      <c r="T13" s="102"/>
      <c r="U13" s="102"/>
      <c r="V13" s="102"/>
      <c r="W13" s="102"/>
      <c r="X13" s="102"/>
      <c r="Y13" s="102"/>
      <c r="Z13" s="102"/>
      <c r="AA13" s="102"/>
      <c r="AB13" s="102"/>
      <c r="AC13" s="102"/>
      <c r="AD13" s="102"/>
      <c r="AE13" s="102"/>
      <c r="AF13" s="102"/>
      <c r="AG13" s="102"/>
      <c r="AH13" s="102"/>
      <c r="AI13" s="103"/>
      <c r="AJ13" s="103"/>
      <c r="AK13" s="103"/>
      <c r="AL13" s="103"/>
      <c r="AM13" s="103"/>
      <c r="AN13" s="103"/>
      <c r="AO13" s="103"/>
      <c r="AP13" s="103"/>
      <c r="AQ13" s="103"/>
      <c r="AR13" s="103"/>
      <c r="AS13" s="103"/>
      <c r="AT13" s="103"/>
      <c r="AU13" s="103"/>
      <c r="AV13" s="103"/>
      <c r="AW13" s="103"/>
      <c r="AX13" s="103"/>
      <c r="AY13" s="103"/>
      <c r="AZ13" s="103"/>
      <c r="BA13" s="103"/>
      <c r="BB13" s="103"/>
      <c r="BC13" s="103"/>
      <c r="BD13" s="103"/>
      <c r="BE13" s="103"/>
      <c r="BF13" s="103"/>
      <c r="BG13" s="103"/>
      <c r="BH13" s="103"/>
      <c r="BI13" s="103"/>
      <c r="BJ13" s="103"/>
      <c r="BK13" s="103"/>
      <c r="BL13" s="103"/>
      <c r="BM13" s="47"/>
      <c r="BN13" s="41" t="s">
        <v>5</v>
      </c>
      <c r="BO13" s="95">
        <v>200</v>
      </c>
      <c r="BP13" s="161"/>
    </row>
    <row r="14" spans="2:68" x14ac:dyDescent="0.25">
      <c r="B14" s="160"/>
      <c r="C14" s="193"/>
      <c r="D14" s="45" t="s">
        <v>131</v>
      </c>
      <c r="E14" s="101"/>
      <c r="F14" s="102"/>
      <c r="G14" s="102"/>
      <c r="H14" s="102"/>
      <c r="I14" s="102"/>
      <c r="J14" s="102"/>
      <c r="K14" s="102"/>
      <c r="L14" s="102"/>
      <c r="M14" s="102"/>
      <c r="N14" s="102">
        <v>1</v>
      </c>
      <c r="O14" s="102">
        <v>1</v>
      </c>
      <c r="P14" s="102">
        <v>1</v>
      </c>
      <c r="Q14" s="102"/>
      <c r="R14" s="102"/>
      <c r="S14" s="102"/>
      <c r="T14" s="102"/>
      <c r="U14" s="102"/>
      <c r="V14" s="102"/>
      <c r="W14" s="102"/>
      <c r="X14" s="102"/>
      <c r="Y14" s="102"/>
      <c r="Z14" s="102"/>
      <c r="AA14" s="102"/>
      <c r="AB14" s="102"/>
      <c r="AC14" s="102"/>
      <c r="AD14" s="102"/>
      <c r="AE14" s="102"/>
      <c r="AF14" s="102"/>
      <c r="AG14" s="102"/>
      <c r="AH14" s="102"/>
      <c r="AI14" s="103"/>
      <c r="AJ14" s="103"/>
      <c r="AK14" s="103"/>
      <c r="AL14" s="103"/>
      <c r="AM14" s="103"/>
      <c r="AN14" s="103"/>
      <c r="AO14" s="103"/>
      <c r="AP14" s="103"/>
      <c r="AQ14" s="103"/>
      <c r="AR14" s="103"/>
      <c r="AS14" s="103"/>
      <c r="AT14" s="103"/>
      <c r="AU14" s="103"/>
      <c r="AV14" s="103"/>
      <c r="AW14" s="103"/>
      <c r="AX14" s="103"/>
      <c r="AY14" s="103"/>
      <c r="AZ14" s="103"/>
      <c r="BA14" s="103"/>
      <c r="BB14" s="103"/>
      <c r="BC14" s="103"/>
      <c r="BD14" s="103"/>
      <c r="BE14" s="103"/>
      <c r="BF14" s="103"/>
      <c r="BG14" s="103"/>
      <c r="BH14" s="103"/>
      <c r="BI14" s="103"/>
      <c r="BJ14" s="103"/>
      <c r="BK14" s="103"/>
      <c r="BL14" s="103"/>
      <c r="BM14" s="47"/>
      <c r="BN14" s="41" t="s">
        <v>5</v>
      </c>
      <c r="BO14" s="95">
        <v>0</v>
      </c>
      <c r="BP14" s="161"/>
    </row>
    <row r="15" spans="2:68" x14ac:dyDescent="0.25">
      <c r="B15" s="160"/>
      <c r="C15" s="193"/>
      <c r="D15" s="45" t="s">
        <v>132</v>
      </c>
      <c r="E15" s="101"/>
      <c r="F15" s="102"/>
      <c r="G15" s="102"/>
      <c r="H15" s="102"/>
      <c r="I15" s="102"/>
      <c r="J15" s="102"/>
      <c r="K15" s="102"/>
      <c r="L15" s="102"/>
      <c r="M15" s="102"/>
      <c r="N15" s="102"/>
      <c r="O15" s="102"/>
      <c r="P15" s="102"/>
      <c r="Q15" s="102">
        <v>1</v>
      </c>
      <c r="R15" s="102">
        <v>1</v>
      </c>
      <c r="S15" s="102">
        <v>1</v>
      </c>
      <c r="T15" s="102"/>
      <c r="U15" s="102"/>
      <c r="V15" s="102"/>
      <c r="W15" s="102"/>
      <c r="X15" s="102"/>
      <c r="Y15" s="102"/>
      <c r="Z15" s="102"/>
      <c r="AA15" s="102"/>
      <c r="AB15" s="102"/>
      <c r="AC15" s="102"/>
      <c r="AD15" s="102"/>
      <c r="AE15" s="102"/>
      <c r="AF15" s="102"/>
      <c r="AG15" s="102"/>
      <c r="AH15" s="102"/>
      <c r="AI15" s="103"/>
      <c r="AJ15" s="103"/>
      <c r="AK15" s="103"/>
      <c r="AL15" s="103"/>
      <c r="AM15" s="103"/>
      <c r="AN15" s="103"/>
      <c r="AO15" s="103"/>
      <c r="AP15" s="103"/>
      <c r="AQ15" s="103"/>
      <c r="AR15" s="103"/>
      <c r="AS15" s="103"/>
      <c r="AT15" s="103"/>
      <c r="AU15" s="103"/>
      <c r="AV15" s="103"/>
      <c r="AW15" s="103"/>
      <c r="AX15" s="103"/>
      <c r="AY15" s="103"/>
      <c r="AZ15" s="103"/>
      <c r="BA15" s="103"/>
      <c r="BB15" s="103"/>
      <c r="BC15" s="103"/>
      <c r="BD15" s="103"/>
      <c r="BE15" s="103"/>
      <c r="BF15" s="103"/>
      <c r="BG15" s="103"/>
      <c r="BH15" s="103"/>
      <c r="BI15" s="103"/>
      <c r="BJ15" s="103"/>
      <c r="BK15" s="103"/>
      <c r="BL15" s="103"/>
      <c r="BM15" s="47"/>
      <c r="BN15" s="41" t="s">
        <v>5</v>
      </c>
      <c r="BO15" s="95">
        <v>200</v>
      </c>
      <c r="BP15" s="161"/>
    </row>
    <row r="16" spans="2:68" x14ac:dyDescent="0.25">
      <c r="B16" s="160"/>
      <c r="C16" s="193"/>
      <c r="D16" s="45" t="s">
        <v>133</v>
      </c>
      <c r="E16" s="101"/>
      <c r="F16" s="102"/>
      <c r="G16" s="102"/>
      <c r="H16" s="102"/>
      <c r="I16" s="102"/>
      <c r="J16" s="102"/>
      <c r="K16" s="102"/>
      <c r="L16" s="102"/>
      <c r="M16" s="102"/>
      <c r="N16" s="102"/>
      <c r="O16" s="102"/>
      <c r="P16" s="102"/>
      <c r="Q16" s="102"/>
      <c r="R16" s="102"/>
      <c r="S16" s="102"/>
      <c r="T16" s="102">
        <v>1</v>
      </c>
      <c r="U16" s="102">
        <v>1</v>
      </c>
      <c r="V16" s="102">
        <v>1</v>
      </c>
      <c r="W16" s="102"/>
      <c r="X16" s="102"/>
      <c r="Y16" s="102"/>
      <c r="Z16" s="102"/>
      <c r="AA16" s="102"/>
      <c r="AB16" s="102"/>
      <c r="AC16" s="102"/>
      <c r="AD16" s="102"/>
      <c r="AE16" s="102"/>
      <c r="AF16" s="102"/>
      <c r="AG16" s="102"/>
      <c r="AH16" s="102"/>
      <c r="AI16" s="103"/>
      <c r="AJ16" s="103"/>
      <c r="AK16" s="103"/>
      <c r="AL16" s="103"/>
      <c r="AM16" s="103"/>
      <c r="AN16" s="103"/>
      <c r="AO16" s="103"/>
      <c r="AP16" s="103"/>
      <c r="AQ16" s="103"/>
      <c r="AR16" s="103"/>
      <c r="AS16" s="103"/>
      <c r="AT16" s="103"/>
      <c r="AU16" s="103"/>
      <c r="AV16" s="103"/>
      <c r="AW16" s="103"/>
      <c r="AX16" s="103"/>
      <c r="AY16" s="103"/>
      <c r="AZ16" s="103"/>
      <c r="BA16" s="103"/>
      <c r="BB16" s="103"/>
      <c r="BC16" s="103"/>
      <c r="BD16" s="103"/>
      <c r="BE16" s="103"/>
      <c r="BF16" s="103"/>
      <c r="BG16" s="103"/>
      <c r="BH16" s="103"/>
      <c r="BI16" s="103"/>
      <c r="BJ16" s="103"/>
      <c r="BK16" s="103"/>
      <c r="BL16" s="103"/>
      <c r="BM16" s="47"/>
      <c r="BN16" s="41" t="s">
        <v>5</v>
      </c>
      <c r="BO16" s="95">
        <v>100</v>
      </c>
      <c r="BP16" s="161"/>
    </row>
    <row r="17" spans="2:68" x14ac:dyDescent="0.25">
      <c r="B17" s="160"/>
      <c r="C17" s="193"/>
      <c r="D17" s="45" t="s">
        <v>134</v>
      </c>
      <c r="E17" s="101"/>
      <c r="F17" s="102"/>
      <c r="G17" s="102"/>
      <c r="H17" s="102"/>
      <c r="I17" s="102"/>
      <c r="J17" s="102"/>
      <c r="K17" s="102"/>
      <c r="L17" s="102"/>
      <c r="M17" s="102"/>
      <c r="N17" s="102"/>
      <c r="O17" s="102"/>
      <c r="P17" s="102"/>
      <c r="Q17" s="102"/>
      <c r="R17" s="102"/>
      <c r="S17" s="102"/>
      <c r="T17" s="102"/>
      <c r="U17" s="102"/>
      <c r="V17" s="102"/>
      <c r="W17" s="102">
        <v>1</v>
      </c>
      <c r="X17" s="102">
        <v>1</v>
      </c>
      <c r="Y17" s="102">
        <v>1</v>
      </c>
      <c r="Z17" s="102"/>
      <c r="AA17" s="102"/>
      <c r="AB17" s="102"/>
      <c r="AC17" s="102"/>
      <c r="AD17" s="102"/>
      <c r="AE17" s="102"/>
      <c r="AF17" s="102"/>
      <c r="AG17" s="102"/>
      <c r="AH17" s="102"/>
      <c r="AI17" s="103"/>
      <c r="AJ17" s="103"/>
      <c r="AK17" s="103"/>
      <c r="AL17" s="103"/>
      <c r="AM17" s="103"/>
      <c r="AN17" s="103"/>
      <c r="AO17" s="103"/>
      <c r="AP17" s="103"/>
      <c r="AQ17" s="103"/>
      <c r="AR17" s="103"/>
      <c r="AS17" s="103"/>
      <c r="AT17" s="103"/>
      <c r="AU17" s="103"/>
      <c r="AV17" s="103"/>
      <c r="AW17" s="103"/>
      <c r="AX17" s="103"/>
      <c r="AY17" s="103"/>
      <c r="AZ17" s="103"/>
      <c r="BA17" s="103"/>
      <c r="BB17" s="103"/>
      <c r="BC17" s="103"/>
      <c r="BD17" s="103"/>
      <c r="BE17" s="103"/>
      <c r="BF17" s="103"/>
      <c r="BG17" s="103"/>
      <c r="BH17" s="103"/>
      <c r="BI17" s="103"/>
      <c r="BJ17" s="103"/>
      <c r="BK17" s="103"/>
      <c r="BL17" s="103"/>
      <c r="BM17" s="47"/>
      <c r="BN17" s="41" t="s">
        <v>5</v>
      </c>
      <c r="BO17" s="95">
        <v>250</v>
      </c>
      <c r="BP17" s="161"/>
    </row>
    <row r="18" spans="2:68" x14ac:dyDescent="0.25">
      <c r="B18" s="160"/>
      <c r="C18" s="193"/>
      <c r="D18" s="45" t="s">
        <v>135</v>
      </c>
      <c r="E18" s="101"/>
      <c r="F18" s="102"/>
      <c r="G18" s="102"/>
      <c r="H18" s="102"/>
      <c r="I18" s="102"/>
      <c r="J18" s="102"/>
      <c r="K18" s="102"/>
      <c r="L18" s="102"/>
      <c r="M18" s="102"/>
      <c r="N18" s="102"/>
      <c r="O18" s="102"/>
      <c r="P18" s="102"/>
      <c r="Q18" s="102"/>
      <c r="R18" s="102"/>
      <c r="S18" s="102"/>
      <c r="T18" s="102"/>
      <c r="U18" s="102"/>
      <c r="V18" s="102"/>
      <c r="W18" s="102"/>
      <c r="X18" s="102"/>
      <c r="Y18" s="102"/>
      <c r="Z18" s="102">
        <v>1</v>
      </c>
      <c r="AA18" s="102">
        <v>1</v>
      </c>
      <c r="AB18" s="102">
        <v>1</v>
      </c>
      <c r="AC18" s="102"/>
      <c r="AD18" s="102"/>
      <c r="AE18" s="102"/>
      <c r="AF18" s="102"/>
      <c r="AG18" s="102"/>
      <c r="AH18" s="102"/>
      <c r="AI18" s="103"/>
      <c r="AJ18" s="103"/>
      <c r="AK18" s="103"/>
      <c r="AL18" s="103"/>
      <c r="AM18" s="103"/>
      <c r="AN18" s="103"/>
      <c r="AO18" s="103"/>
      <c r="AP18" s="103"/>
      <c r="AQ18" s="103"/>
      <c r="AR18" s="103"/>
      <c r="AS18" s="103"/>
      <c r="AT18" s="103"/>
      <c r="AU18" s="103"/>
      <c r="AV18" s="103"/>
      <c r="AW18" s="103"/>
      <c r="AX18" s="103"/>
      <c r="AY18" s="103"/>
      <c r="AZ18" s="103"/>
      <c r="BA18" s="103"/>
      <c r="BB18" s="103"/>
      <c r="BC18" s="103"/>
      <c r="BD18" s="103"/>
      <c r="BE18" s="103"/>
      <c r="BF18" s="103"/>
      <c r="BG18" s="103"/>
      <c r="BH18" s="103"/>
      <c r="BI18" s="103"/>
      <c r="BJ18" s="103"/>
      <c r="BK18" s="103"/>
      <c r="BL18" s="103"/>
      <c r="BM18" s="47"/>
      <c r="BN18" s="41" t="s">
        <v>5</v>
      </c>
      <c r="BO18" s="95">
        <v>300</v>
      </c>
      <c r="BP18" s="161"/>
    </row>
    <row r="19" spans="2:68" x14ac:dyDescent="0.25">
      <c r="B19" s="160"/>
      <c r="C19" s="193"/>
      <c r="D19" s="45" t="s">
        <v>136</v>
      </c>
      <c r="E19" s="101"/>
      <c r="F19" s="102"/>
      <c r="G19" s="102"/>
      <c r="H19" s="102"/>
      <c r="I19" s="102"/>
      <c r="J19" s="102"/>
      <c r="K19" s="102"/>
      <c r="L19" s="102"/>
      <c r="M19" s="102"/>
      <c r="N19" s="102"/>
      <c r="O19" s="102"/>
      <c r="P19" s="102"/>
      <c r="Q19" s="102"/>
      <c r="R19" s="102"/>
      <c r="S19" s="102"/>
      <c r="T19" s="102"/>
      <c r="U19" s="102"/>
      <c r="V19" s="102"/>
      <c r="W19" s="102"/>
      <c r="X19" s="102"/>
      <c r="Y19" s="102"/>
      <c r="Z19" s="102"/>
      <c r="AA19" s="102"/>
      <c r="AB19" s="102"/>
      <c r="AC19" s="102">
        <v>1</v>
      </c>
      <c r="AD19" s="102">
        <v>1</v>
      </c>
      <c r="AE19" s="102">
        <v>1</v>
      </c>
      <c r="AF19" s="102"/>
      <c r="AG19" s="102"/>
      <c r="AH19" s="102"/>
      <c r="AI19" s="103"/>
      <c r="AJ19" s="103"/>
      <c r="AK19" s="103"/>
      <c r="AL19" s="103"/>
      <c r="AM19" s="103"/>
      <c r="AN19" s="103"/>
      <c r="AO19" s="103"/>
      <c r="AP19" s="103"/>
      <c r="AQ19" s="103"/>
      <c r="AR19" s="103"/>
      <c r="AS19" s="103"/>
      <c r="AT19" s="103"/>
      <c r="AU19" s="103"/>
      <c r="AV19" s="103"/>
      <c r="AW19" s="103"/>
      <c r="AX19" s="103"/>
      <c r="AY19" s="103"/>
      <c r="AZ19" s="103"/>
      <c r="BA19" s="103"/>
      <c r="BB19" s="103"/>
      <c r="BC19" s="103"/>
      <c r="BD19" s="103"/>
      <c r="BE19" s="103"/>
      <c r="BF19" s="103"/>
      <c r="BG19" s="103"/>
      <c r="BH19" s="103"/>
      <c r="BI19" s="103"/>
      <c r="BJ19" s="103"/>
      <c r="BK19" s="103"/>
      <c r="BL19" s="103"/>
      <c r="BM19" s="47"/>
      <c r="BN19" s="41" t="s">
        <v>5</v>
      </c>
      <c r="BO19" s="95">
        <v>150</v>
      </c>
      <c r="BP19" s="161"/>
    </row>
    <row r="20" spans="2:68" x14ac:dyDescent="0.25">
      <c r="B20" s="160"/>
      <c r="C20" s="193"/>
      <c r="D20" s="46" t="s">
        <v>137</v>
      </c>
      <c r="E20" s="104"/>
      <c r="F20" s="105"/>
      <c r="G20" s="105"/>
      <c r="H20" s="105"/>
      <c r="I20" s="105"/>
      <c r="J20" s="105"/>
      <c r="K20" s="105"/>
      <c r="L20" s="105"/>
      <c r="M20" s="105"/>
      <c r="N20" s="105"/>
      <c r="O20" s="105"/>
      <c r="P20" s="105"/>
      <c r="Q20" s="105"/>
      <c r="R20" s="105"/>
      <c r="S20" s="105"/>
      <c r="T20" s="105"/>
      <c r="U20" s="105"/>
      <c r="V20" s="105"/>
      <c r="W20" s="105"/>
      <c r="X20" s="105"/>
      <c r="Y20" s="105"/>
      <c r="Z20" s="105"/>
      <c r="AA20" s="105"/>
      <c r="AB20" s="105"/>
      <c r="AC20" s="105"/>
      <c r="AD20" s="105"/>
      <c r="AE20" s="105"/>
      <c r="AF20" s="105">
        <v>1</v>
      </c>
      <c r="AG20" s="105">
        <v>1</v>
      </c>
      <c r="AH20" s="105">
        <v>1</v>
      </c>
      <c r="AI20" s="106"/>
      <c r="AJ20" s="106"/>
      <c r="AK20" s="106"/>
      <c r="AL20" s="106"/>
      <c r="AM20" s="106"/>
      <c r="AN20" s="106"/>
      <c r="AO20" s="106"/>
      <c r="AP20" s="106"/>
      <c r="AQ20" s="106"/>
      <c r="AR20" s="106"/>
      <c r="AS20" s="106"/>
      <c r="AT20" s="106"/>
      <c r="AU20" s="106"/>
      <c r="AV20" s="106"/>
      <c r="AW20" s="106"/>
      <c r="AX20" s="106"/>
      <c r="AY20" s="106"/>
      <c r="AZ20" s="106"/>
      <c r="BA20" s="106"/>
      <c r="BB20" s="106"/>
      <c r="BC20" s="106"/>
      <c r="BD20" s="106"/>
      <c r="BE20" s="106"/>
      <c r="BF20" s="106"/>
      <c r="BG20" s="106"/>
      <c r="BH20" s="106"/>
      <c r="BI20" s="106"/>
      <c r="BJ20" s="106"/>
      <c r="BK20" s="106"/>
      <c r="BL20" s="106"/>
      <c r="BM20" s="49"/>
      <c r="BN20" s="41" t="s">
        <v>5</v>
      </c>
      <c r="BO20" s="96">
        <v>350</v>
      </c>
      <c r="BP20" s="161"/>
    </row>
    <row r="21" spans="2:68" x14ac:dyDescent="0.25">
      <c r="B21" s="160"/>
      <c r="C21" s="193"/>
      <c r="D21" s="44" t="s">
        <v>138</v>
      </c>
      <c r="E21" s="102"/>
      <c r="F21" s="102"/>
      <c r="G21" s="102"/>
      <c r="H21" s="102"/>
      <c r="I21" s="102"/>
      <c r="J21" s="102"/>
      <c r="K21" s="102"/>
      <c r="L21" s="102"/>
      <c r="M21" s="102"/>
      <c r="N21" s="102"/>
      <c r="O21" s="102"/>
      <c r="P21" s="102"/>
      <c r="Q21" s="102"/>
      <c r="R21" s="102"/>
      <c r="S21" s="102"/>
      <c r="T21" s="102"/>
      <c r="U21" s="102"/>
      <c r="V21" s="102"/>
      <c r="W21" s="102"/>
      <c r="X21" s="102"/>
      <c r="Y21" s="102"/>
      <c r="Z21" s="102"/>
      <c r="AA21" s="102"/>
      <c r="AB21" s="102"/>
      <c r="AC21" s="102"/>
      <c r="AD21" s="102"/>
      <c r="AE21" s="102"/>
      <c r="AF21" s="102"/>
      <c r="AG21" s="102"/>
      <c r="AH21" s="102"/>
      <c r="AI21" s="102">
        <v>1</v>
      </c>
      <c r="AJ21" s="102">
        <v>1</v>
      </c>
      <c r="AK21" s="102">
        <v>1</v>
      </c>
      <c r="AL21" s="102"/>
      <c r="AM21" s="102"/>
      <c r="AN21" s="102"/>
      <c r="AO21" s="102"/>
      <c r="AP21" s="102"/>
      <c r="AQ21" s="102"/>
      <c r="AR21" s="102"/>
      <c r="AS21" s="102"/>
      <c r="AT21" s="102"/>
      <c r="AU21" s="102"/>
      <c r="AV21" s="102"/>
      <c r="AW21" s="102"/>
      <c r="AX21" s="102"/>
      <c r="AY21" s="102"/>
      <c r="AZ21" s="102"/>
      <c r="BA21" s="102"/>
      <c r="BB21" s="102"/>
      <c r="BC21" s="102"/>
      <c r="BD21" s="102"/>
      <c r="BE21" s="102"/>
      <c r="BF21" s="102"/>
      <c r="BG21" s="102"/>
      <c r="BH21" s="102"/>
      <c r="BI21" s="102"/>
      <c r="BJ21" s="102"/>
      <c r="BK21" s="102"/>
      <c r="BL21" s="102"/>
      <c r="BM21" s="52"/>
      <c r="BN21" s="48" t="s">
        <v>5</v>
      </c>
      <c r="BO21" s="94">
        <v>150</v>
      </c>
      <c r="BP21" s="161"/>
    </row>
    <row r="22" spans="2:68" x14ac:dyDescent="0.25">
      <c r="B22" s="160"/>
      <c r="C22" s="193"/>
      <c r="D22" s="45" t="s">
        <v>139</v>
      </c>
      <c r="E22" s="102"/>
      <c r="F22" s="102"/>
      <c r="G22" s="102"/>
      <c r="H22" s="102"/>
      <c r="I22" s="102"/>
      <c r="J22" s="102"/>
      <c r="K22" s="102"/>
      <c r="L22" s="102"/>
      <c r="M22" s="102"/>
      <c r="N22" s="102"/>
      <c r="O22" s="102"/>
      <c r="P22" s="102"/>
      <c r="Q22" s="102"/>
      <c r="R22" s="102"/>
      <c r="S22" s="102"/>
      <c r="T22" s="102"/>
      <c r="U22" s="102"/>
      <c r="V22" s="102"/>
      <c r="W22" s="102"/>
      <c r="X22" s="102"/>
      <c r="Y22" s="102"/>
      <c r="Z22" s="102"/>
      <c r="AA22" s="102"/>
      <c r="AB22" s="102"/>
      <c r="AC22" s="102"/>
      <c r="AD22" s="102"/>
      <c r="AE22" s="102"/>
      <c r="AF22" s="102"/>
      <c r="AG22" s="102"/>
      <c r="AH22" s="102"/>
      <c r="AI22" s="102"/>
      <c r="AJ22" s="102"/>
      <c r="AK22" s="102"/>
      <c r="AL22" s="102">
        <v>1</v>
      </c>
      <c r="AM22" s="102">
        <v>1</v>
      </c>
      <c r="AN22" s="102">
        <v>1</v>
      </c>
      <c r="AO22" s="102"/>
      <c r="AP22" s="102"/>
      <c r="AQ22" s="102"/>
      <c r="AR22" s="102"/>
      <c r="AS22" s="102"/>
      <c r="AT22" s="102"/>
      <c r="AU22" s="102"/>
      <c r="AV22" s="102"/>
      <c r="AW22" s="102"/>
      <c r="AX22" s="102"/>
      <c r="AY22" s="102"/>
      <c r="AZ22" s="102"/>
      <c r="BA22" s="102"/>
      <c r="BB22" s="102"/>
      <c r="BC22" s="102"/>
      <c r="BD22" s="102"/>
      <c r="BE22" s="102"/>
      <c r="BF22" s="102"/>
      <c r="BG22" s="102"/>
      <c r="BH22" s="102"/>
      <c r="BI22" s="102"/>
      <c r="BJ22" s="102"/>
      <c r="BK22" s="102"/>
      <c r="BL22" s="102"/>
      <c r="BM22" s="47"/>
      <c r="BN22" s="41" t="s">
        <v>5</v>
      </c>
      <c r="BO22" s="95">
        <v>0</v>
      </c>
      <c r="BP22" s="161"/>
    </row>
    <row r="23" spans="2:68" x14ac:dyDescent="0.25">
      <c r="B23" s="160"/>
      <c r="C23" s="193"/>
      <c r="D23" s="45" t="s">
        <v>140</v>
      </c>
      <c r="E23" s="102"/>
      <c r="F23" s="102"/>
      <c r="G23" s="102"/>
      <c r="H23" s="102"/>
      <c r="I23" s="102"/>
      <c r="J23" s="102"/>
      <c r="K23" s="102"/>
      <c r="L23" s="102"/>
      <c r="M23" s="102"/>
      <c r="N23" s="102"/>
      <c r="O23" s="102"/>
      <c r="P23" s="102"/>
      <c r="Q23" s="102"/>
      <c r="R23" s="102"/>
      <c r="S23" s="102"/>
      <c r="T23" s="102"/>
      <c r="U23" s="102"/>
      <c r="V23" s="102"/>
      <c r="W23" s="102"/>
      <c r="X23" s="102"/>
      <c r="Y23" s="102"/>
      <c r="Z23" s="102"/>
      <c r="AA23" s="102"/>
      <c r="AB23" s="102"/>
      <c r="AC23" s="102"/>
      <c r="AD23" s="102"/>
      <c r="AE23" s="102"/>
      <c r="AF23" s="102"/>
      <c r="AG23" s="102"/>
      <c r="AH23" s="102"/>
      <c r="AI23" s="102"/>
      <c r="AJ23" s="102"/>
      <c r="AK23" s="102"/>
      <c r="AL23" s="102"/>
      <c r="AM23" s="102"/>
      <c r="AN23" s="102"/>
      <c r="AO23" s="102">
        <v>1</v>
      </c>
      <c r="AP23" s="102">
        <v>1</v>
      </c>
      <c r="AQ23" s="102">
        <v>1</v>
      </c>
      <c r="AR23" s="102"/>
      <c r="AS23" s="102"/>
      <c r="AT23" s="102"/>
      <c r="AU23" s="102"/>
      <c r="AV23" s="102"/>
      <c r="AW23" s="102"/>
      <c r="AX23" s="102"/>
      <c r="AY23" s="102"/>
      <c r="AZ23" s="102"/>
      <c r="BA23" s="102"/>
      <c r="BB23" s="102"/>
      <c r="BC23" s="102"/>
      <c r="BD23" s="102"/>
      <c r="BE23" s="102"/>
      <c r="BF23" s="102"/>
      <c r="BG23" s="102"/>
      <c r="BH23" s="102"/>
      <c r="BI23" s="102"/>
      <c r="BJ23" s="102"/>
      <c r="BK23" s="102"/>
      <c r="BL23" s="102"/>
      <c r="BM23" s="47"/>
      <c r="BN23" s="41" t="s">
        <v>5</v>
      </c>
      <c r="BO23" s="95">
        <v>300</v>
      </c>
      <c r="BP23" s="161"/>
    </row>
    <row r="24" spans="2:68" x14ac:dyDescent="0.25">
      <c r="B24" s="160"/>
      <c r="C24" s="193"/>
      <c r="D24" s="45" t="s">
        <v>141</v>
      </c>
      <c r="E24" s="102"/>
      <c r="F24" s="102"/>
      <c r="G24" s="102"/>
      <c r="H24" s="102"/>
      <c r="I24" s="102"/>
      <c r="J24" s="102"/>
      <c r="K24" s="102"/>
      <c r="L24" s="102"/>
      <c r="M24" s="102"/>
      <c r="N24" s="102"/>
      <c r="O24" s="102"/>
      <c r="P24" s="102"/>
      <c r="Q24" s="102"/>
      <c r="R24" s="102"/>
      <c r="S24" s="102"/>
      <c r="T24" s="102"/>
      <c r="U24" s="102"/>
      <c r="V24" s="102"/>
      <c r="W24" s="102"/>
      <c r="X24" s="102"/>
      <c r="Y24" s="102"/>
      <c r="Z24" s="102"/>
      <c r="AA24" s="102"/>
      <c r="AB24" s="102"/>
      <c r="AC24" s="102"/>
      <c r="AD24" s="102"/>
      <c r="AE24" s="102"/>
      <c r="AF24" s="102"/>
      <c r="AG24" s="102"/>
      <c r="AH24" s="102"/>
      <c r="AI24" s="102"/>
      <c r="AJ24" s="102"/>
      <c r="AK24" s="102"/>
      <c r="AL24" s="102"/>
      <c r="AM24" s="102"/>
      <c r="AN24" s="102"/>
      <c r="AO24" s="102"/>
      <c r="AP24" s="102"/>
      <c r="AQ24" s="102"/>
      <c r="AR24" s="102">
        <v>1</v>
      </c>
      <c r="AS24" s="102">
        <v>1</v>
      </c>
      <c r="AT24" s="102">
        <v>1</v>
      </c>
      <c r="AU24" s="102"/>
      <c r="AV24" s="102"/>
      <c r="AW24" s="102"/>
      <c r="AX24" s="102"/>
      <c r="AY24" s="102"/>
      <c r="AZ24" s="102"/>
      <c r="BA24" s="102"/>
      <c r="BB24" s="102"/>
      <c r="BC24" s="102"/>
      <c r="BD24" s="102"/>
      <c r="BE24" s="102"/>
      <c r="BF24" s="102"/>
      <c r="BG24" s="102"/>
      <c r="BH24" s="102"/>
      <c r="BI24" s="102"/>
      <c r="BJ24" s="102"/>
      <c r="BK24" s="102"/>
      <c r="BL24" s="102"/>
      <c r="BM24" s="47"/>
      <c r="BN24" s="41" t="s">
        <v>5</v>
      </c>
      <c r="BO24" s="95">
        <v>500</v>
      </c>
      <c r="BP24" s="161"/>
    </row>
    <row r="25" spans="2:68" x14ac:dyDescent="0.25">
      <c r="B25" s="160"/>
      <c r="C25" s="193"/>
      <c r="D25" s="45" t="s">
        <v>142</v>
      </c>
      <c r="E25" s="102"/>
      <c r="F25" s="102"/>
      <c r="G25" s="102"/>
      <c r="H25" s="102"/>
      <c r="I25" s="102"/>
      <c r="J25" s="102"/>
      <c r="K25" s="102"/>
      <c r="L25" s="102"/>
      <c r="M25" s="102"/>
      <c r="N25" s="102"/>
      <c r="O25" s="102"/>
      <c r="P25" s="102"/>
      <c r="Q25" s="102"/>
      <c r="R25" s="102"/>
      <c r="S25" s="102"/>
      <c r="T25" s="102"/>
      <c r="U25" s="102"/>
      <c r="V25" s="102"/>
      <c r="W25" s="102"/>
      <c r="X25" s="102"/>
      <c r="Y25" s="102"/>
      <c r="Z25" s="102"/>
      <c r="AA25" s="102"/>
      <c r="AB25" s="102"/>
      <c r="AC25" s="102"/>
      <c r="AD25" s="102"/>
      <c r="AE25" s="102"/>
      <c r="AF25" s="102"/>
      <c r="AG25" s="102"/>
      <c r="AH25" s="102"/>
      <c r="AI25" s="102"/>
      <c r="AJ25" s="102"/>
      <c r="AK25" s="102"/>
      <c r="AL25" s="102"/>
      <c r="AM25" s="102"/>
      <c r="AN25" s="102"/>
      <c r="AO25" s="102"/>
      <c r="AP25" s="102"/>
      <c r="AQ25" s="102"/>
      <c r="AR25" s="102"/>
      <c r="AS25" s="102"/>
      <c r="AT25" s="102"/>
      <c r="AU25" s="102">
        <v>1</v>
      </c>
      <c r="AV25" s="102">
        <v>1</v>
      </c>
      <c r="AW25" s="102">
        <v>1</v>
      </c>
      <c r="AX25" s="102"/>
      <c r="AY25" s="102"/>
      <c r="AZ25" s="102"/>
      <c r="BA25" s="102"/>
      <c r="BB25" s="102"/>
      <c r="BC25" s="102"/>
      <c r="BD25" s="102"/>
      <c r="BE25" s="102"/>
      <c r="BF25" s="102"/>
      <c r="BG25" s="102"/>
      <c r="BH25" s="102"/>
      <c r="BI25" s="102"/>
      <c r="BJ25" s="102"/>
      <c r="BK25" s="102"/>
      <c r="BL25" s="102"/>
      <c r="BM25" s="47"/>
      <c r="BN25" s="41" t="s">
        <v>5</v>
      </c>
      <c r="BO25" s="95">
        <v>200</v>
      </c>
      <c r="BP25" s="161"/>
    </row>
    <row r="26" spans="2:68" x14ac:dyDescent="0.25">
      <c r="B26" s="160"/>
      <c r="C26" s="193"/>
      <c r="D26" s="45" t="s">
        <v>143</v>
      </c>
      <c r="E26" s="102"/>
      <c r="F26" s="102"/>
      <c r="G26" s="102"/>
      <c r="H26" s="102"/>
      <c r="I26" s="102"/>
      <c r="J26" s="102"/>
      <c r="K26" s="102"/>
      <c r="L26" s="102"/>
      <c r="M26" s="102"/>
      <c r="N26" s="102"/>
      <c r="O26" s="102"/>
      <c r="P26" s="102"/>
      <c r="Q26" s="102"/>
      <c r="R26" s="102"/>
      <c r="S26" s="102"/>
      <c r="T26" s="102"/>
      <c r="U26" s="102"/>
      <c r="V26" s="102"/>
      <c r="W26" s="102"/>
      <c r="X26" s="102"/>
      <c r="Y26" s="102"/>
      <c r="Z26" s="102"/>
      <c r="AA26" s="102"/>
      <c r="AB26" s="102"/>
      <c r="AC26" s="102"/>
      <c r="AD26" s="102"/>
      <c r="AE26" s="102"/>
      <c r="AF26" s="102"/>
      <c r="AG26" s="102"/>
      <c r="AH26" s="102"/>
      <c r="AI26" s="102"/>
      <c r="AJ26" s="102"/>
      <c r="AK26" s="102"/>
      <c r="AL26" s="102"/>
      <c r="AM26" s="102"/>
      <c r="AN26" s="102"/>
      <c r="AO26" s="102"/>
      <c r="AP26" s="102"/>
      <c r="AQ26" s="102"/>
      <c r="AR26" s="102"/>
      <c r="AS26" s="102"/>
      <c r="AT26" s="102"/>
      <c r="AU26" s="102"/>
      <c r="AV26" s="102"/>
      <c r="AW26" s="102"/>
      <c r="AX26" s="102">
        <v>1</v>
      </c>
      <c r="AY26" s="102">
        <v>1</v>
      </c>
      <c r="AZ26" s="102">
        <v>1</v>
      </c>
      <c r="BA26" s="102"/>
      <c r="BB26" s="102"/>
      <c r="BC26" s="102"/>
      <c r="BD26" s="102"/>
      <c r="BE26" s="102"/>
      <c r="BF26" s="102"/>
      <c r="BG26" s="102"/>
      <c r="BH26" s="102"/>
      <c r="BI26" s="102"/>
      <c r="BJ26" s="102"/>
      <c r="BK26" s="102"/>
      <c r="BL26" s="102"/>
      <c r="BM26" s="47"/>
      <c r="BN26" s="41" t="s">
        <v>5</v>
      </c>
      <c r="BO26" s="95">
        <v>350</v>
      </c>
      <c r="BP26" s="161"/>
    </row>
    <row r="27" spans="2:68" x14ac:dyDescent="0.25">
      <c r="B27" s="160"/>
      <c r="C27" s="193"/>
      <c r="D27" s="45" t="s">
        <v>144</v>
      </c>
      <c r="E27" s="102"/>
      <c r="F27" s="102"/>
      <c r="G27" s="102"/>
      <c r="H27" s="102"/>
      <c r="I27" s="102"/>
      <c r="J27" s="102"/>
      <c r="K27" s="102"/>
      <c r="L27" s="102"/>
      <c r="M27" s="102"/>
      <c r="N27" s="102"/>
      <c r="O27" s="102"/>
      <c r="P27" s="102"/>
      <c r="Q27" s="102"/>
      <c r="R27" s="102"/>
      <c r="S27" s="102"/>
      <c r="T27" s="102"/>
      <c r="U27" s="102"/>
      <c r="V27" s="102"/>
      <c r="W27" s="102"/>
      <c r="X27" s="102"/>
      <c r="Y27" s="102"/>
      <c r="Z27" s="102"/>
      <c r="AA27" s="102"/>
      <c r="AB27" s="102"/>
      <c r="AC27" s="102"/>
      <c r="AD27" s="102"/>
      <c r="AE27" s="102"/>
      <c r="AF27" s="102"/>
      <c r="AG27" s="102"/>
      <c r="AH27" s="102"/>
      <c r="AI27" s="102"/>
      <c r="AJ27" s="102"/>
      <c r="AK27" s="102"/>
      <c r="AL27" s="102"/>
      <c r="AM27" s="102"/>
      <c r="AN27" s="102"/>
      <c r="AO27" s="102"/>
      <c r="AP27" s="102"/>
      <c r="AQ27" s="102"/>
      <c r="AR27" s="102"/>
      <c r="AS27" s="102"/>
      <c r="AT27" s="102"/>
      <c r="AU27" s="102"/>
      <c r="AV27" s="102"/>
      <c r="AW27" s="102"/>
      <c r="AX27" s="102"/>
      <c r="AY27" s="102"/>
      <c r="AZ27" s="102"/>
      <c r="BA27" s="102">
        <v>1</v>
      </c>
      <c r="BB27" s="102">
        <v>1</v>
      </c>
      <c r="BC27" s="102">
        <v>1</v>
      </c>
      <c r="BD27" s="102"/>
      <c r="BE27" s="102"/>
      <c r="BF27" s="102"/>
      <c r="BG27" s="102"/>
      <c r="BH27" s="102"/>
      <c r="BI27" s="102"/>
      <c r="BJ27" s="102"/>
      <c r="BK27" s="102"/>
      <c r="BL27" s="102"/>
      <c r="BM27" s="47"/>
      <c r="BN27" s="41" t="s">
        <v>5</v>
      </c>
      <c r="BO27" s="95">
        <v>200</v>
      </c>
      <c r="BP27" s="161"/>
    </row>
    <row r="28" spans="2:68" x14ac:dyDescent="0.25">
      <c r="B28" s="160"/>
      <c r="C28" s="193"/>
      <c r="D28" s="45" t="s">
        <v>145</v>
      </c>
      <c r="E28" s="102"/>
      <c r="F28" s="102"/>
      <c r="G28" s="102"/>
      <c r="H28" s="102"/>
      <c r="I28" s="102"/>
      <c r="J28" s="102"/>
      <c r="K28" s="102"/>
      <c r="L28" s="102"/>
      <c r="M28" s="102"/>
      <c r="N28" s="102"/>
      <c r="O28" s="102"/>
      <c r="P28" s="102"/>
      <c r="Q28" s="102"/>
      <c r="R28" s="102"/>
      <c r="S28" s="102"/>
      <c r="T28" s="102"/>
      <c r="U28" s="102"/>
      <c r="V28" s="102"/>
      <c r="W28" s="102"/>
      <c r="X28" s="102"/>
      <c r="Y28" s="102"/>
      <c r="Z28" s="102"/>
      <c r="AA28" s="102"/>
      <c r="AB28" s="102"/>
      <c r="AC28" s="102"/>
      <c r="AD28" s="102"/>
      <c r="AE28" s="102"/>
      <c r="AF28" s="102"/>
      <c r="AG28" s="102"/>
      <c r="AH28" s="102"/>
      <c r="AI28" s="102"/>
      <c r="AJ28" s="102"/>
      <c r="AK28" s="102"/>
      <c r="AL28" s="102"/>
      <c r="AM28" s="102"/>
      <c r="AN28" s="102"/>
      <c r="AO28" s="102"/>
      <c r="AP28" s="102"/>
      <c r="AQ28" s="102"/>
      <c r="AR28" s="102"/>
      <c r="AS28" s="102"/>
      <c r="AT28" s="102"/>
      <c r="AU28" s="102"/>
      <c r="AV28" s="102"/>
      <c r="AW28" s="102"/>
      <c r="AX28" s="102"/>
      <c r="AY28" s="102"/>
      <c r="AZ28" s="102"/>
      <c r="BA28" s="102"/>
      <c r="BB28" s="102"/>
      <c r="BC28" s="102"/>
      <c r="BD28" s="102">
        <v>1</v>
      </c>
      <c r="BE28" s="102">
        <v>1</v>
      </c>
      <c r="BF28" s="102">
        <v>1</v>
      </c>
      <c r="BG28" s="102"/>
      <c r="BH28" s="102"/>
      <c r="BI28" s="102"/>
      <c r="BJ28" s="102"/>
      <c r="BK28" s="102"/>
      <c r="BL28" s="102"/>
      <c r="BM28" s="47"/>
      <c r="BN28" s="41" t="s">
        <v>5</v>
      </c>
      <c r="BO28" s="95">
        <v>200</v>
      </c>
      <c r="BP28" s="161"/>
    </row>
    <row r="29" spans="2:68" x14ac:dyDescent="0.25">
      <c r="B29" s="160"/>
      <c r="C29" s="193"/>
      <c r="D29" s="45" t="s">
        <v>146</v>
      </c>
      <c r="E29" s="102"/>
      <c r="F29" s="102"/>
      <c r="G29" s="102"/>
      <c r="H29" s="102"/>
      <c r="I29" s="102"/>
      <c r="J29" s="102"/>
      <c r="K29" s="102"/>
      <c r="L29" s="102"/>
      <c r="M29" s="102"/>
      <c r="N29" s="102"/>
      <c r="O29" s="102"/>
      <c r="P29" s="102"/>
      <c r="Q29" s="102"/>
      <c r="R29" s="102"/>
      <c r="S29" s="102"/>
      <c r="T29" s="102"/>
      <c r="U29" s="102"/>
      <c r="V29" s="102"/>
      <c r="W29" s="102"/>
      <c r="X29" s="102"/>
      <c r="Y29" s="102"/>
      <c r="Z29" s="102"/>
      <c r="AA29" s="102"/>
      <c r="AB29" s="102"/>
      <c r="AC29" s="102"/>
      <c r="AD29" s="102"/>
      <c r="AE29" s="102"/>
      <c r="AF29" s="102"/>
      <c r="AG29" s="102"/>
      <c r="AH29" s="102"/>
      <c r="AI29" s="102"/>
      <c r="AJ29" s="102"/>
      <c r="AK29" s="102"/>
      <c r="AL29" s="102"/>
      <c r="AM29" s="102"/>
      <c r="AN29" s="102"/>
      <c r="AO29" s="102"/>
      <c r="AP29" s="102"/>
      <c r="AQ29" s="102"/>
      <c r="AR29" s="102"/>
      <c r="AS29" s="102"/>
      <c r="AT29" s="102"/>
      <c r="AU29" s="102"/>
      <c r="AV29" s="102"/>
      <c r="AW29" s="102"/>
      <c r="AX29" s="102"/>
      <c r="AY29" s="102"/>
      <c r="AZ29" s="102"/>
      <c r="BA29" s="102"/>
      <c r="BB29" s="102"/>
      <c r="BC29" s="102"/>
      <c r="BD29" s="102"/>
      <c r="BE29" s="102"/>
      <c r="BF29" s="102"/>
      <c r="BG29" s="102">
        <v>1</v>
      </c>
      <c r="BH29" s="102">
        <v>1</v>
      </c>
      <c r="BI29" s="102">
        <v>1</v>
      </c>
      <c r="BJ29" s="102"/>
      <c r="BK29" s="102"/>
      <c r="BL29" s="102"/>
      <c r="BM29" s="47"/>
      <c r="BN29" s="41" t="s">
        <v>5</v>
      </c>
      <c r="BO29" s="95">
        <v>250</v>
      </c>
      <c r="BP29" s="161"/>
    </row>
    <row r="30" spans="2:68" x14ac:dyDescent="0.25">
      <c r="B30" s="160"/>
      <c r="C30" s="194"/>
      <c r="D30" s="46" t="s">
        <v>147</v>
      </c>
      <c r="E30" s="105"/>
      <c r="F30" s="105"/>
      <c r="G30" s="105"/>
      <c r="H30" s="105"/>
      <c r="I30" s="105"/>
      <c r="J30" s="105"/>
      <c r="K30" s="105"/>
      <c r="L30" s="105"/>
      <c r="M30" s="105"/>
      <c r="N30" s="105"/>
      <c r="O30" s="105"/>
      <c r="P30" s="105"/>
      <c r="Q30" s="105"/>
      <c r="R30" s="105"/>
      <c r="S30" s="105"/>
      <c r="T30" s="105"/>
      <c r="U30" s="105"/>
      <c r="V30" s="105"/>
      <c r="W30" s="105"/>
      <c r="X30" s="105"/>
      <c r="Y30" s="105"/>
      <c r="Z30" s="105"/>
      <c r="AA30" s="105"/>
      <c r="AB30" s="105"/>
      <c r="AC30" s="105"/>
      <c r="AD30" s="105"/>
      <c r="AE30" s="105"/>
      <c r="AF30" s="105"/>
      <c r="AG30" s="105"/>
      <c r="AH30" s="105"/>
      <c r="AI30" s="105"/>
      <c r="AJ30" s="105"/>
      <c r="AK30" s="105"/>
      <c r="AL30" s="105"/>
      <c r="AM30" s="105"/>
      <c r="AN30" s="105"/>
      <c r="AO30" s="105"/>
      <c r="AP30" s="105"/>
      <c r="AQ30" s="105"/>
      <c r="AR30" s="105"/>
      <c r="AS30" s="105"/>
      <c r="AT30" s="105"/>
      <c r="AU30" s="105"/>
      <c r="AV30" s="105"/>
      <c r="AW30" s="105"/>
      <c r="AX30" s="105"/>
      <c r="AY30" s="105"/>
      <c r="AZ30" s="105"/>
      <c r="BA30" s="105"/>
      <c r="BB30" s="105"/>
      <c r="BC30" s="105"/>
      <c r="BD30" s="105"/>
      <c r="BE30" s="105"/>
      <c r="BF30" s="105"/>
      <c r="BG30" s="105"/>
      <c r="BH30" s="105"/>
      <c r="BI30" s="105"/>
      <c r="BJ30" s="105">
        <v>1</v>
      </c>
      <c r="BK30" s="105">
        <v>1</v>
      </c>
      <c r="BL30" s="105">
        <v>1</v>
      </c>
      <c r="BM30" s="49"/>
      <c r="BN30" s="50" t="s">
        <v>5</v>
      </c>
      <c r="BO30" s="96">
        <v>100</v>
      </c>
      <c r="BP30" s="161"/>
    </row>
    <row r="31" spans="2:68" x14ac:dyDescent="0.25">
      <c r="B31" s="160"/>
      <c r="C31" s="192" t="s">
        <v>148</v>
      </c>
      <c r="D31" s="51" t="s">
        <v>149</v>
      </c>
      <c r="E31" s="98"/>
      <c r="F31" s="99"/>
      <c r="G31" s="99"/>
      <c r="H31" s="99"/>
      <c r="I31" s="99"/>
      <c r="J31" s="99"/>
      <c r="K31" s="99"/>
      <c r="L31" s="99"/>
      <c r="M31" s="99"/>
      <c r="N31" s="99"/>
      <c r="O31" s="99"/>
      <c r="P31" s="99"/>
      <c r="Q31" s="99"/>
      <c r="R31" s="99"/>
      <c r="S31" s="99"/>
      <c r="T31" s="99"/>
      <c r="U31" s="99"/>
      <c r="V31" s="99"/>
      <c r="W31" s="99"/>
      <c r="X31" s="99"/>
      <c r="Y31" s="99"/>
      <c r="Z31" s="99"/>
      <c r="AA31" s="99"/>
      <c r="AB31" s="99"/>
      <c r="AC31" s="99"/>
      <c r="AD31" s="99"/>
      <c r="AE31" s="99"/>
      <c r="AF31" s="99"/>
      <c r="AG31" s="99"/>
      <c r="AH31" s="99"/>
      <c r="AI31" s="99">
        <v>2000</v>
      </c>
      <c r="AJ31" s="99">
        <v>-1500</v>
      </c>
      <c r="AK31" s="99"/>
      <c r="AL31" s="99">
        <v>2000</v>
      </c>
      <c r="AM31" s="99">
        <v>-1500</v>
      </c>
      <c r="AN31" s="99"/>
      <c r="AO31" s="99">
        <v>2000</v>
      </c>
      <c r="AP31" s="99">
        <v>-1500</v>
      </c>
      <c r="AQ31" s="99"/>
      <c r="AR31" s="99">
        <v>2000</v>
      </c>
      <c r="AS31" s="99">
        <v>-1500</v>
      </c>
      <c r="AT31" s="99"/>
      <c r="AU31" s="99">
        <v>2000</v>
      </c>
      <c r="AV31" s="99">
        <v>-1500</v>
      </c>
      <c r="AW31" s="99"/>
      <c r="AX31" s="99">
        <v>2000</v>
      </c>
      <c r="AY31" s="99">
        <v>-1500</v>
      </c>
      <c r="AZ31" s="99"/>
      <c r="BA31" s="99">
        <v>2000</v>
      </c>
      <c r="BB31" s="99">
        <v>-1500</v>
      </c>
      <c r="BC31" s="99"/>
      <c r="BD31" s="99">
        <v>2000</v>
      </c>
      <c r="BE31" s="99">
        <v>-1500</v>
      </c>
      <c r="BF31" s="99"/>
      <c r="BG31" s="99">
        <v>2000</v>
      </c>
      <c r="BH31" s="99">
        <v>-1500</v>
      </c>
      <c r="BI31" s="99"/>
      <c r="BJ31" s="99">
        <v>2000</v>
      </c>
      <c r="BK31" s="99">
        <v>-1500</v>
      </c>
      <c r="BL31" s="99"/>
      <c r="BM31" s="52"/>
      <c r="BN31" s="48" t="s">
        <v>5</v>
      </c>
      <c r="BO31" s="94">
        <v>0</v>
      </c>
      <c r="BP31" s="161"/>
    </row>
    <row r="32" spans="2:68" x14ac:dyDescent="0.25">
      <c r="B32" s="160"/>
      <c r="C32" s="194"/>
      <c r="D32" s="53" t="s">
        <v>150</v>
      </c>
      <c r="E32" s="104"/>
      <c r="F32" s="105"/>
      <c r="G32" s="105"/>
      <c r="H32" s="105"/>
      <c r="I32" s="105"/>
      <c r="J32" s="105"/>
      <c r="K32" s="105"/>
      <c r="L32" s="105"/>
      <c r="M32" s="105"/>
      <c r="N32" s="105"/>
      <c r="O32" s="105"/>
      <c r="P32" s="105"/>
      <c r="Q32" s="105"/>
      <c r="R32" s="105"/>
      <c r="S32" s="105"/>
      <c r="T32" s="105"/>
      <c r="U32" s="105"/>
      <c r="V32" s="105"/>
      <c r="W32" s="105"/>
      <c r="X32" s="105"/>
      <c r="Y32" s="105"/>
      <c r="Z32" s="105"/>
      <c r="AA32" s="105"/>
      <c r="AB32" s="105"/>
      <c r="AC32" s="105"/>
      <c r="AD32" s="105"/>
      <c r="AE32" s="105"/>
      <c r="AF32" s="105"/>
      <c r="AG32" s="105"/>
      <c r="AH32" s="105"/>
      <c r="AI32" s="105"/>
      <c r="AJ32" s="105">
        <v>1300</v>
      </c>
      <c r="AK32" s="105">
        <v>-2000</v>
      </c>
      <c r="AL32" s="105"/>
      <c r="AM32" s="105">
        <v>1300</v>
      </c>
      <c r="AN32" s="105">
        <v>-2000</v>
      </c>
      <c r="AO32" s="105"/>
      <c r="AP32" s="105">
        <v>1300</v>
      </c>
      <c r="AQ32" s="105">
        <v>-2000</v>
      </c>
      <c r="AR32" s="105"/>
      <c r="AS32" s="105">
        <v>1300</v>
      </c>
      <c r="AT32" s="105">
        <v>-2000</v>
      </c>
      <c r="AU32" s="105"/>
      <c r="AV32" s="105">
        <v>1300</v>
      </c>
      <c r="AW32" s="105">
        <v>-2000</v>
      </c>
      <c r="AX32" s="105"/>
      <c r="AY32" s="105">
        <v>1300</v>
      </c>
      <c r="AZ32" s="105">
        <v>-2000</v>
      </c>
      <c r="BA32" s="105"/>
      <c r="BB32" s="105">
        <v>1300</v>
      </c>
      <c r="BC32" s="105">
        <v>-2000</v>
      </c>
      <c r="BD32" s="105"/>
      <c r="BE32" s="105">
        <v>1300</v>
      </c>
      <c r="BF32" s="105">
        <v>-2000</v>
      </c>
      <c r="BG32" s="105"/>
      <c r="BH32" s="105">
        <v>1300</v>
      </c>
      <c r="BI32" s="105">
        <v>-2000</v>
      </c>
      <c r="BJ32" s="105"/>
      <c r="BK32" s="105">
        <v>1300</v>
      </c>
      <c r="BL32" s="105">
        <v>-2000</v>
      </c>
      <c r="BM32" s="49"/>
      <c r="BN32" s="50" t="s">
        <v>5</v>
      </c>
      <c r="BO32" s="96">
        <v>0</v>
      </c>
      <c r="BP32" s="161"/>
    </row>
    <row r="33" spans="2:68" x14ac:dyDescent="0.25">
      <c r="B33" s="160"/>
      <c r="C33" s="195" t="s">
        <v>151</v>
      </c>
      <c r="D33" s="44">
        <v>1</v>
      </c>
      <c r="E33" s="99">
        <v>1</v>
      </c>
      <c r="F33" s="99"/>
      <c r="G33" s="99"/>
      <c r="H33" s="99">
        <v>1</v>
      </c>
      <c r="I33" s="99"/>
      <c r="J33" s="99"/>
      <c r="K33" s="99">
        <v>1</v>
      </c>
      <c r="L33" s="99"/>
      <c r="M33" s="99"/>
      <c r="N33" s="99">
        <v>1</v>
      </c>
      <c r="O33" s="99"/>
      <c r="P33" s="99"/>
      <c r="Q33" s="99">
        <v>1</v>
      </c>
      <c r="R33" s="99"/>
      <c r="S33" s="99"/>
      <c r="T33" s="99">
        <v>1</v>
      </c>
      <c r="U33" s="99"/>
      <c r="V33" s="99"/>
      <c r="W33" s="99">
        <v>1</v>
      </c>
      <c r="X33" s="99"/>
      <c r="Y33" s="99"/>
      <c r="Z33" s="99">
        <v>1</v>
      </c>
      <c r="AA33" s="99"/>
      <c r="AB33" s="99"/>
      <c r="AC33" s="99">
        <v>1</v>
      </c>
      <c r="AD33" s="99"/>
      <c r="AE33" s="99"/>
      <c r="AF33" s="99">
        <v>1</v>
      </c>
      <c r="AG33" s="99"/>
      <c r="AH33" s="99"/>
      <c r="AI33" s="99">
        <v>1</v>
      </c>
      <c r="AJ33" s="99"/>
      <c r="AK33" s="99"/>
      <c r="AL33" s="99">
        <v>1</v>
      </c>
      <c r="AM33" s="99"/>
      <c r="AN33" s="99"/>
      <c r="AO33" s="99">
        <v>1</v>
      </c>
      <c r="AP33" s="99"/>
      <c r="AQ33" s="99"/>
      <c r="AR33" s="99">
        <v>1</v>
      </c>
      <c r="AS33" s="99"/>
      <c r="AT33" s="99"/>
      <c r="AU33" s="99">
        <v>1</v>
      </c>
      <c r="AV33" s="99"/>
      <c r="AW33" s="99"/>
      <c r="AX33" s="99">
        <v>1</v>
      </c>
      <c r="AY33" s="99"/>
      <c r="AZ33" s="99"/>
      <c r="BA33" s="99">
        <v>1</v>
      </c>
      <c r="BB33" s="99"/>
      <c r="BC33" s="99"/>
      <c r="BD33" s="99">
        <v>1</v>
      </c>
      <c r="BE33" s="99"/>
      <c r="BF33" s="99"/>
      <c r="BG33" s="99">
        <v>1</v>
      </c>
      <c r="BH33" s="99"/>
      <c r="BI33" s="99"/>
      <c r="BJ33" s="99">
        <v>1</v>
      </c>
      <c r="BK33" s="99"/>
      <c r="BL33" s="99"/>
      <c r="BM33" s="52"/>
      <c r="BN33" s="48" t="s">
        <v>3</v>
      </c>
      <c r="BO33" s="94">
        <v>1500</v>
      </c>
      <c r="BP33" s="161"/>
    </row>
    <row r="34" spans="2:68" x14ac:dyDescent="0.25">
      <c r="B34" s="160"/>
      <c r="C34" s="193"/>
      <c r="D34" s="45">
        <v>2</v>
      </c>
      <c r="E34" s="102"/>
      <c r="F34" s="102">
        <v>1</v>
      </c>
      <c r="G34" s="102"/>
      <c r="H34" s="102"/>
      <c r="I34" s="102">
        <v>1</v>
      </c>
      <c r="J34" s="102"/>
      <c r="K34" s="102"/>
      <c r="L34" s="102">
        <v>1</v>
      </c>
      <c r="M34" s="102"/>
      <c r="N34" s="102"/>
      <c r="O34" s="102">
        <v>1</v>
      </c>
      <c r="P34" s="102"/>
      <c r="Q34" s="102"/>
      <c r="R34" s="102">
        <v>1</v>
      </c>
      <c r="S34" s="102"/>
      <c r="T34" s="102"/>
      <c r="U34" s="102">
        <v>1</v>
      </c>
      <c r="V34" s="102"/>
      <c r="W34" s="102"/>
      <c r="X34" s="102">
        <v>1</v>
      </c>
      <c r="Y34" s="102"/>
      <c r="Z34" s="102"/>
      <c r="AA34" s="102">
        <v>1</v>
      </c>
      <c r="AB34" s="102"/>
      <c r="AC34" s="102"/>
      <c r="AD34" s="102">
        <v>1</v>
      </c>
      <c r="AE34" s="102"/>
      <c r="AF34" s="102"/>
      <c r="AG34" s="102">
        <v>1</v>
      </c>
      <c r="AH34" s="102"/>
      <c r="AI34" s="102"/>
      <c r="AJ34" s="102">
        <v>1</v>
      </c>
      <c r="AK34" s="102"/>
      <c r="AL34" s="102"/>
      <c r="AM34" s="102">
        <v>1</v>
      </c>
      <c r="AN34" s="102"/>
      <c r="AO34" s="102"/>
      <c r="AP34" s="102">
        <v>1</v>
      </c>
      <c r="AQ34" s="102"/>
      <c r="AR34" s="102"/>
      <c r="AS34" s="102">
        <v>1</v>
      </c>
      <c r="AT34" s="102"/>
      <c r="AU34" s="102"/>
      <c r="AV34" s="102">
        <v>1</v>
      </c>
      <c r="AW34" s="102"/>
      <c r="AX34" s="102"/>
      <c r="AY34" s="102">
        <v>1</v>
      </c>
      <c r="AZ34" s="102"/>
      <c r="BA34" s="102"/>
      <c r="BB34" s="102">
        <v>1</v>
      </c>
      <c r="BC34" s="102"/>
      <c r="BD34" s="102"/>
      <c r="BE34" s="102">
        <v>1</v>
      </c>
      <c r="BF34" s="102"/>
      <c r="BG34" s="102"/>
      <c r="BH34" s="102">
        <v>1</v>
      </c>
      <c r="BI34" s="102"/>
      <c r="BJ34" s="102"/>
      <c r="BK34" s="102">
        <v>1</v>
      </c>
      <c r="BL34" s="102"/>
      <c r="BM34" s="47"/>
      <c r="BN34" s="41" t="s">
        <v>3</v>
      </c>
      <c r="BO34" s="95">
        <v>2000</v>
      </c>
      <c r="BP34" s="161"/>
    </row>
    <row r="35" spans="2:68" x14ac:dyDescent="0.25">
      <c r="B35" s="160"/>
      <c r="C35" s="194"/>
      <c r="D35" s="46">
        <v>3</v>
      </c>
      <c r="E35" s="105"/>
      <c r="F35" s="105"/>
      <c r="G35" s="105">
        <v>1</v>
      </c>
      <c r="H35" s="105"/>
      <c r="I35" s="105"/>
      <c r="J35" s="105">
        <v>1</v>
      </c>
      <c r="K35" s="105"/>
      <c r="L35" s="105"/>
      <c r="M35" s="105">
        <v>1</v>
      </c>
      <c r="N35" s="105"/>
      <c r="O35" s="105"/>
      <c r="P35" s="105">
        <v>1</v>
      </c>
      <c r="Q35" s="105"/>
      <c r="R35" s="105"/>
      <c r="S35" s="105">
        <v>1</v>
      </c>
      <c r="T35" s="105"/>
      <c r="U35" s="105"/>
      <c r="V35" s="105">
        <v>1</v>
      </c>
      <c r="W35" s="105"/>
      <c r="X35" s="105"/>
      <c r="Y35" s="105">
        <v>1</v>
      </c>
      <c r="Z35" s="105"/>
      <c r="AA35" s="105"/>
      <c r="AB35" s="105">
        <v>1</v>
      </c>
      <c r="AC35" s="105"/>
      <c r="AD35" s="105"/>
      <c r="AE35" s="105">
        <v>1</v>
      </c>
      <c r="AF35" s="105"/>
      <c r="AG35" s="105"/>
      <c r="AH35" s="105">
        <v>1</v>
      </c>
      <c r="AI35" s="105"/>
      <c r="AJ35" s="105"/>
      <c r="AK35" s="105">
        <v>1</v>
      </c>
      <c r="AL35" s="105"/>
      <c r="AM35" s="105"/>
      <c r="AN35" s="105">
        <v>1</v>
      </c>
      <c r="AO35" s="105"/>
      <c r="AP35" s="105"/>
      <c r="AQ35" s="105">
        <v>1</v>
      </c>
      <c r="AR35" s="105"/>
      <c r="AS35" s="105"/>
      <c r="AT35" s="105">
        <v>1</v>
      </c>
      <c r="AU35" s="105"/>
      <c r="AV35" s="105"/>
      <c r="AW35" s="105">
        <v>1</v>
      </c>
      <c r="AX35" s="105"/>
      <c r="AY35" s="105"/>
      <c r="AZ35" s="105">
        <v>1</v>
      </c>
      <c r="BA35" s="105"/>
      <c r="BB35" s="105"/>
      <c r="BC35" s="105">
        <v>1</v>
      </c>
      <c r="BD35" s="105"/>
      <c r="BE35" s="105"/>
      <c r="BF35" s="105">
        <v>1</v>
      </c>
      <c r="BG35" s="105"/>
      <c r="BH35" s="105"/>
      <c r="BI35" s="105">
        <v>1</v>
      </c>
      <c r="BJ35" s="105"/>
      <c r="BK35" s="105"/>
      <c r="BL35" s="105">
        <v>1</v>
      </c>
      <c r="BM35" s="49"/>
      <c r="BN35" s="50" t="s">
        <v>3</v>
      </c>
      <c r="BO35" s="96">
        <v>1300</v>
      </c>
      <c r="BP35" s="161"/>
    </row>
    <row r="36" spans="2:68" x14ac:dyDescent="0.25">
      <c r="B36" s="160"/>
      <c r="C36" s="189" t="s">
        <v>152</v>
      </c>
      <c r="D36" s="190"/>
      <c r="E36" s="107"/>
      <c r="F36" s="108"/>
      <c r="G36" s="108"/>
      <c r="H36" s="108"/>
      <c r="I36" s="108"/>
      <c r="J36" s="108"/>
      <c r="K36" s="108"/>
      <c r="L36" s="108"/>
      <c r="M36" s="108"/>
      <c r="N36" s="108"/>
      <c r="O36" s="108"/>
      <c r="P36" s="108"/>
      <c r="Q36" s="108"/>
      <c r="R36" s="108"/>
      <c r="S36" s="108"/>
      <c r="T36" s="108"/>
      <c r="U36" s="108"/>
      <c r="V36" s="108"/>
      <c r="W36" s="108"/>
      <c r="X36" s="108"/>
      <c r="Y36" s="108"/>
      <c r="Z36" s="108"/>
      <c r="AA36" s="108"/>
      <c r="AB36" s="108"/>
      <c r="AC36" s="108"/>
      <c r="AD36" s="108"/>
      <c r="AE36" s="108"/>
      <c r="AF36" s="108"/>
      <c r="AG36" s="108"/>
      <c r="AH36" s="108"/>
      <c r="AI36" s="109"/>
      <c r="AJ36" s="110">
        <v>1</v>
      </c>
      <c r="AK36" s="110"/>
      <c r="AL36" s="110"/>
      <c r="AM36" s="110">
        <v>1</v>
      </c>
      <c r="AN36" s="110"/>
      <c r="AO36" s="110"/>
      <c r="AP36" s="110">
        <v>1</v>
      </c>
      <c r="AQ36" s="110"/>
      <c r="AR36" s="110"/>
      <c r="AS36" s="110">
        <v>1</v>
      </c>
      <c r="AT36" s="110"/>
      <c r="AU36" s="110"/>
      <c r="AV36" s="110">
        <v>1</v>
      </c>
      <c r="AW36" s="110"/>
      <c r="AX36" s="110"/>
      <c r="AY36" s="110">
        <v>1</v>
      </c>
      <c r="AZ36" s="110"/>
      <c r="BA36" s="110"/>
      <c r="BB36" s="110">
        <v>1</v>
      </c>
      <c r="BC36" s="110"/>
      <c r="BD36" s="110"/>
      <c r="BE36" s="110">
        <v>1</v>
      </c>
      <c r="BF36" s="110"/>
      <c r="BG36" s="110"/>
      <c r="BH36" s="110">
        <v>1</v>
      </c>
      <c r="BI36" s="110"/>
      <c r="BJ36" s="110"/>
      <c r="BK36" s="110">
        <v>1</v>
      </c>
      <c r="BL36" s="110"/>
      <c r="BM36" s="65"/>
      <c r="BN36" s="43" t="s">
        <v>3</v>
      </c>
      <c r="BO36" s="97">
        <v>1400</v>
      </c>
      <c r="BP36" s="161"/>
    </row>
    <row r="37" spans="2:68" x14ac:dyDescent="0.25">
      <c r="B37" s="160"/>
      <c r="C37" s="191" t="s">
        <v>153</v>
      </c>
      <c r="D37" s="190"/>
      <c r="E37" s="107"/>
      <c r="F37" s="108"/>
      <c r="G37" s="108"/>
      <c r="H37" s="108"/>
      <c r="I37" s="108"/>
      <c r="J37" s="108"/>
      <c r="K37" s="108"/>
      <c r="L37" s="108"/>
      <c r="M37" s="108"/>
      <c r="N37" s="108"/>
      <c r="O37" s="108"/>
      <c r="P37" s="108"/>
      <c r="Q37" s="108"/>
      <c r="R37" s="108"/>
      <c r="S37" s="108"/>
      <c r="T37" s="108"/>
      <c r="U37" s="108"/>
      <c r="V37" s="108"/>
      <c r="W37" s="108"/>
      <c r="X37" s="108"/>
      <c r="Y37" s="108"/>
      <c r="Z37" s="108"/>
      <c r="AA37" s="108"/>
      <c r="AB37" s="108"/>
      <c r="AC37" s="108"/>
      <c r="AD37" s="108"/>
      <c r="AE37" s="108"/>
      <c r="AF37" s="108"/>
      <c r="AG37" s="108"/>
      <c r="AH37" s="108"/>
      <c r="AI37" s="108"/>
      <c r="AJ37" s="110">
        <v>1</v>
      </c>
      <c r="AK37" s="110"/>
      <c r="AL37" s="110"/>
      <c r="AM37" s="110">
        <v>1</v>
      </c>
      <c r="AN37" s="110"/>
      <c r="AO37" s="110"/>
      <c r="AP37" s="110">
        <v>1</v>
      </c>
      <c r="AQ37" s="110"/>
      <c r="AR37" s="110"/>
      <c r="AS37" s="110">
        <v>1</v>
      </c>
      <c r="AT37" s="110"/>
      <c r="AU37" s="110"/>
      <c r="AV37" s="110">
        <v>1</v>
      </c>
      <c r="AW37" s="110"/>
      <c r="AX37" s="110"/>
      <c r="AY37" s="110">
        <v>1</v>
      </c>
      <c r="AZ37" s="110"/>
      <c r="BA37" s="110"/>
      <c r="BB37" s="110">
        <v>1</v>
      </c>
      <c r="BC37" s="110"/>
      <c r="BD37" s="110"/>
      <c r="BE37" s="110">
        <v>1</v>
      </c>
      <c r="BF37" s="110"/>
      <c r="BG37" s="110"/>
      <c r="BH37" s="110">
        <v>1</v>
      </c>
      <c r="BI37" s="110"/>
      <c r="BJ37" s="110"/>
      <c r="BK37" s="110">
        <v>1</v>
      </c>
      <c r="BL37" s="110"/>
      <c r="BM37" s="65"/>
      <c r="BN37" s="43" t="s">
        <v>4</v>
      </c>
      <c r="BO37" s="97">
        <v>600</v>
      </c>
      <c r="BP37" s="161"/>
    </row>
    <row r="38" spans="2:68" x14ac:dyDescent="0.25">
      <c r="B38" s="160"/>
      <c r="C38" s="40"/>
      <c r="D38" s="40"/>
      <c r="E38" s="40"/>
      <c r="F38" s="40"/>
      <c r="G38" s="40"/>
      <c r="H38" s="40"/>
      <c r="I38" s="40"/>
      <c r="J38" s="40"/>
      <c r="K38" s="40"/>
      <c r="L38" s="40"/>
      <c r="M38" s="40"/>
      <c r="N38" s="40"/>
      <c r="O38" s="40"/>
      <c r="P38" s="40"/>
      <c r="Q38" s="40"/>
      <c r="R38" s="40"/>
      <c r="S38" s="40"/>
      <c r="T38" s="40"/>
      <c r="U38" s="40"/>
      <c r="V38" s="40"/>
      <c r="W38" s="40"/>
      <c r="X38" s="40"/>
      <c r="Y38" s="40"/>
      <c r="Z38" s="40"/>
      <c r="AA38" s="40"/>
      <c r="AB38" s="40"/>
      <c r="AC38" s="40"/>
      <c r="AD38" s="40"/>
      <c r="AE38" s="40"/>
      <c r="AF38" s="40"/>
      <c r="AG38" s="40"/>
      <c r="AH38" s="40"/>
      <c r="AI38" s="40"/>
      <c r="AJ38" s="40"/>
      <c r="AK38" s="40"/>
      <c r="AL38" s="40"/>
      <c r="AM38" s="40"/>
      <c r="AN38" s="40"/>
      <c r="AO38" s="40"/>
      <c r="AP38" s="40"/>
      <c r="AQ38" s="40"/>
      <c r="AR38" s="40"/>
      <c r="AS38" s="40"/>
      <c r="AT38" s="40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  <c r="BI38" s="40"/>
      <c r="BJ38" s="40"/>
      <c r="BK38" s="68" t="s">
        <v>234</v>
      </c>
      <c r="BL38" s="75">
        <f>SUM(AI5:BL5)/BO33</f>
        <v>0</v>
      </c>
      <c r="BN38" s="40"/>
      <c r="BO38" s="40"/>
      <c r="BP38" s="161"/>
    </row>
    <row r="39" spans="2:68" x14ac:dyDescent="0.25">
      <c r="B39" s="160"/>
      <c r="C39" s="40"/>
      <c r="D39" s="40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0"/>
      <c r="P39" s="40"/>
      <c r="Q39" s="40"/>
      <c r="R39" s="40"/>
      <c r="S39" s="40"/>
      <c r="T39" s="40"/>
      <c r="U39" s="40"/>
      <c r="V39" s="40"/>
      <c r="W39" s="40"/>
      <c r="X39" s="40"/>
      <c r="Y39" s="40"/>
      <c r="Z39" s="40"/>
      <c r="AA39" s="40"/>
      <c r="AB39" s="40"/>
      <c r="AC39" s="40"/>
      <c r="AD39" s="40"/>
      <c r="AE39" s="40"/>
      <c r="AF39" s="40"/>
      <c r="AG39" s="40"/>
      <c r="AH39" s="40"/>
      <c r="AI39" s="40"/>
      <c r="AJ39" s="40"/>
      <c r="AK39" s="40"/>
      <c r="AL39" s="40"/>
      <c r="AM39" s="40"/>
      <c r="AN39" s="40"/>
      <c r="AO39" s="40"/>
      <c r="AP39" s="40"/>
      <c r="AQ39" s="40"/>
      <c r="AR39" s="40"/>
      <c r="AS39" s="40"/>
      <c r="AT39" s="40"/>
      <c r="AU39" s="40"/>
      <c r="AV39" s="40"/>
      <c r="AW39" s="40"/>
      <c r="AX39" s="40"/>
      <c r="AY39" s="40"/>
      <c r="AZ39" s="40"/>
      <c r="BA39" s="40"/>
      <c r="BB39" s="40"/>
      <c r="BC39" s="40"/>
      <c r="BD39" s="40"/>
      <c r="BE39" s="40"/>
      <c r="BF39" s="40"/>
      <c r="BG39" s="40"/>
      <c r="BH39" s="40"/>
      <c r="BI39" s="40"/>
      <c r="BJ39" s="40"/>
      <c r="BK39" s="68" t="s">
        <v>235</v>
      </c>
      <c r="BL39" s="75">
        <f>BM36/BO34</f>
        <v>0</v>
      </c>
      <c r="BN39" s="40"/>
      <c r="BO39" s="40"/>
      <c r="BP39" s="161"/>
    </row>
    <row r="40" spans="2:68" x14ac:dyDescent="0.25">
      <c r="B40" s="160"/>
      <c r="C40" s="40"/>
      <c r="D40" s="40"/>
      <c r="E40" s="40"/>
      <c r="F40" s="40"/>
      <c r="G40" s="40"/>
      <c r="H40" s="40"/>
      <c r="I40" s="40"/>
      <c r="J40" s="40"/>
      <c r="K40" s="40"/>
      <c r="L40" s="40"/>
      <c r="M40" s="40"/>
      <c r="N40" s="40"/>
      <c r="O40" s="40"/>
      <c r="P40" s="40"/>
      <c r="Q40" s="40"/>
      <c r="R40" s="40"/>
      <c r="S40" s="40"/>
      <c r="T40" s="40"/>
      <c r="U40" s="40"/>
      <c r="V40" s="40"/>
      <c r="W40" s="40"/>
      <c r="X40" s="40"/>
      <c r="Y40" s="40"/>
      <c r="Z40" s="40"/>
      <c r="AA40" s="40"/>
      <c r="AB40" s="40"/>
      <c r="AC40" s="40"/>
      <c r="AD40" s="40"/>
      <c r="AE40" s="40"/>
      <c r="AF40" s="40"/>
      <c r="AG40" s="40"/>
      <c r="AH40" s="40"/>
      <c r="AI40" s="40"/>
      <c r="AJ40" s="40"/>
      <c r="AK40" s="40"/>
      <c r="AL40" s="40"/>
      <c r="AM40" s="40"/>
      <c r="AN40" s="40"/>
      <c r="AO40" s="40"/>
      <c r="AP40" s="40"/>
      <c r="AQ40" s="40"/>
      <c r="AR40" s="40"/>
      <c r="AS40" s="40"/>
      <c r="AT40" s="40"/>
      <c r="AU40" s="40"/>
      <c r="AV40" s="40"/>
      <c r="AW40" s="40"/>
      <c r="AX40" s="40"/>
      <c r="AY40" s="40"/>
      <c r="AZ40" s="40"/>
      <c r="BA40" s="40"/>
      <c r="BB40" s="40"/>
      <c r="BC40" s="40"/>
      <c r="BD40" s="40"/>
      <c r="BE40" s="40"/>
      <c r="BF40" s="40"/>
      <c r="BG40" s="40"/>
      <c r="BH40" s="40"/>
      <c r="BI40" s="40"/>
      <c r="BJ40" s="40"/>
      <c r="BK40" s="68" t="s">
        <v>236</v>
      </c>
      <c r="BL40" s="76">
        <f>SUM(AK6:BL6)/BO35</f>
        <v>0</v>
      </c>
      <c r="BN40" s="40"/>
      <c r="BO40" s="40"/>
      <c r="BP40" s="161"/>
    </row>
    <row r="41" spans="2:68" ht="13.8" thickBot="1" x14ac:dyDescent="0.3">
      <c r="B41" s="162"/>
      <c r="C41" s="163"/>
      <c r="D41" s="163"/>
      <c r="E41" s="163"/>
      <c r="F41" s="163"/>
      <c r="G41" s="163"/>
      <c r="H41" s="163"/>
      <c r="I41" s="163"/>
      <c r="J41" s="163"/>
      <c r="K41" s="163"/>
      <c r="L41" s="163"/>
      <c r="M41" s="163"/>
      <c r="N41" s="163"/>
      <c r="O41" s="163"/>
      <c r="P41" s="163"/>
      <c r="Q41" s="163"/>
      <c r="R41" s="163"/>
      <c r="S41" s="163"/>
      <c r="T41" s="163"/>
      <c r="U41" s="163"/>
      <c r="V41" s="163"/>
      <c r="W41" s="163"/>
      <c r="X41" s="163"/>
      <c r="Y41" s="163"/>
      <c r="Z41" s="163"/>
      <c r="AA41" s="163"/>
      <c r="AB41" s="163"/>
      <c r="AC41" s="163"/>
      <c r="AD41" s="163"/>
      <c r="AE41" s="163"/>
      <c r="AF41" s="163"/>
      <c r="AG41" s="163"/>
      <c r="AH41" s="163"/>
      <c r="AI41" s="163"/>
      <c r="AJ41" s="163"/>
      <c r="AK41" s="163"/>
      <c r="AL41" s="163"/>
      <c r="AM41" s="163"/>
      <c r="AN41" s="163"/>
      <c r="AO41" s="163"/>
      <c r="AP41" s="163"/>
      <c r="AQ41" s="163"/>
      <c r="AR41" s="163"/>
      <c r="AS41" s="163"/>
      <c r="AT41" s="163"/>
      <c r="AU41" s="163"/>
      <c r="AV41" s="163"/>
      <c r="AW41" s="163"/>
      <c r="AX41" s="163"/>
      <c r="AY41" s="163"/>
      <c r="AZ41" s="163"/>
      <c r="BA41" s="163"/>
      <c r="BB41" s="163"/>
      <c r="BC41" s="163"/>
      <c r="BD41" s="163"/>
      <c r="BE41" s="163"/>
      <c r="BF41" s="163"/>
      <c r="BG41" s="163"/>
      <c r="BH41" s="163"/>
      <c r="BI41" s="163"/>
      <c r="BJ41" s="163"/>
      <c r="BK41" s="163"/>
      <c r="BL41" s="163"/>
      <c r="BM41" s="163"/>
      <c r="BN41" s="163"/>
      <c r="BO41" s="163"/>
      <c r="BP41" s="164"/>
    </row>
    <row r="42" spans="2:68" x14ac:dyDescent="0.25">
      <c r="BM42" s="208" t="s">
        <v>243</v>
      </c>
    </row>
    <row r="43" spans="2:68" x14ac:dyDescent="0.25">
      <c r="BM43" s="210"/>
    </row>
    <row r="44" spans="2:68" x14ac:dyDescent="0.25">
      <c r="BM44" s="210"/>
    </row>
    <row r="45" spans="2:68" x14ac:dyDescent="0.25">
      <c r="BM45" s="210"/>
    </row>
    <row r="46" spans="2:68" x14ac:dyDescent="0.25">
      <c r="BM46" s="210"/>
    </row>
    <row r="47" spans="2:68" x14ac:dyDescent="0.25">
      <c r="BM47" s="210"/>
    </row>
    <row r="48" spans="2:68" x14ac:dyDescent="0.25">
      <c r="BM48" s="210"/>
    </row>
    <row r="49" spans="65:65" x14ac:dyDescent="0.25">
      <c r="BM49" s="210"/>
    </row>
    <row r="50" spans="65:65" x14ac:dyDescent="0.25">
      <c r="BM50" s="210"/>
    </row>
    <row r="51" spans="65:65" x14ac:dyDescent="0.25">
      <c r="BM51" s="210"/>
    </row>
    <row r="52" spans="65:65" x14ac:dyDescent="0.25">
      <c r="BM52" s="210"/>
    </row>
    <row r="53" spans="65:65" x14ac:dyDescent="0.25">
      <c r="BM53" s="210"/>
    </row>
    <row r="54" spans="65:65" x14ac:dyDescent="0.25">
      <c r="BM54" s="210"/>
    </row>
    <row r="55" spans="65:65" x14ac:dyDescent="0.25">
      <c r="BM55" s="210"/>
    </row>
  </sheetData>
  <mergeCells count="7">
    <mergeCell ref="BM42:BM55"/>
    <mergeCell ref="C36:D36"/>
    <mergeCell ref="C37:D37"/>
    <mergeCell ref="C11:C30"/>
    <mergeCell ref="C31:C32"/>
    <mergeCell ref="C33:C35"/>
    <mergeCell ref="B2:BP2"/>
  </mergeCells>
  <phoneticPr fontId="2" type="noConversion"/>
  <pageMargins left="0.78740157499999996" right="0.78740157499999996" top="0.984251969" bottom="0.984251969" header="0.49212598499999999" footer="0.49212598499999999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P1</vt:lpstr>
      <vt:lpstr>P2</vt:lpstr>
      <vt:lpstr>P3</vt:lpstr>
      <vt:lpstr>P4</vt:lpstr>
      <vt:lpstr>P5</vt:lpstr>
      <vt:lpstr>P6</vt:lpstr>
      <vt:lpstr>P7</vt:lpstr>
      <vt:lpstr>P8</vt:lpstr>
      <vt:lpstr>P9</vt:lpstr>
      <vt:lpstr>P10</vt:lpstr>
    </vt:vector>
  </TitlesOfParts>
  <Company>Montes/UPM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CER</dc:creator>
  <cp:lastModifiedBy>Luiz Carlos Estraviz Rodriguez</cp:lastModifiedBy>
  <cp:lastPrinted>2004-11-30T20:14:44Z</cp:lastPrinted>
  <dcterms:created xsi:type="dcterms:W3CDTF">2004-11-26T19:39:47Z</dcterms:created>
  <dcterms:modified xsi:type="dcterms:W3CDTF">2014-10-03T18:28:19Z</dcterms:modified>
</cp:coreProperties>
</file>